="56">
        <f>AVERAGE(C26:N26)</f>
        <v>307.46808977106224</v>
      </c>
      <c r="P26" s="56"/>
    </row>
    <row r="27" spans="1:16">
      <c r="A27" s="57" t="s">
        <v>1187</v>
      </c>
      <c r="B27" s="58"/>
      <c r="C27" s="56">
        <f>C26*4</f>
        <v>1259.2359999999999</v>
      </c>
      <c r="D27" s="56">
        <f>D26*4</f>
        <v>1178.5765200000001</v>
      </c>
      <c r="E27" s="56">
        <f>E26*4</f>
        <v>1173.2772</v>
      </c>
      <c r="F27" s="56">
        <f t="shared" ref="F27:N27" si="5">F26*4</f>
        <v>1247.3208</v>
      </c>
      <c r="G27" s="56">
        <f t="shared" si="5"/>
        <v>1104.8599999999999</v>
      </c>
      <c r="H27" s="56">
        <f t="shared" si="5"/>
        <v>1178.0207999999998</v>
      </c>
      <c r="I27" s="56">
        <f t="shared" si="5"/>
        <v>1259.6286153846154</v>
      </c>
      <c r="J27" s="56">
        <f t="shared" si="5"/>
        <v>1298.4651736263736</v>
      </c>
      <c r="K27" s="56">
        <f t="shared" si="5"/>
        <v>1259.2359999999999</v>
      </c>
      <c r="L27" s="56">
        <f t="shared" si="5"/>
        <v>1194.5999999999999</v>
      </c>
      <c r="M27" s="56">
        <f t="shared" si="5"/>
        <v>1355.3527999999999</v>
      </c>
      <c r="N27" s="56">
        <f t="shared" si="5"/>
        <v>1249.8943999999999</v>
      </c>
      <c r="O27" s="60"/>
      <c r="P27" s="60">
        <f>AVERAGE(C27:N27)</f>
        <v>1229.872359084249</v>
      </c>
    </row>
    <row r="28" spans="1:16">
      <c r="O28" s="61"/>
      <c r="P28" s="61"/>
    </row>
    <row r="29" spans="1:16">
      <c r="A29" s="52" t="s">
        <v>667</v>
      </c>
      <c r="O29" s="61"/>
      <c r="P29" s="61"/>
    </row>
    <row r="30" spans="1:16">
      <c r="A30" s="47" t="s">
        <v>1296</v>
      </c>
      <c r="C30" s="66">
        <f>($F5*'Jul''10 Jem'!E8)/100</f>
        <v>240.9</v>
      </c>
      <c r="D30" s="66">
        <f>($F5*'Jul''10 Jem'!F8)/100</f>
        <v>257.38679999999999</v>
      </c>
      <c r="E30" s="66">
        <f>($F5*'Jul''10 Jem'!G8)/100</f>
        <v>266.24400000000003</v>
      </c>
      <c r="F30" s="66">
        <f>($F5*'Jul''10 Jem'!H8)/100</f>
        <v>240.95999999999995</v>
      </c>
      <c r="G30" s="66">
        <f>($F5*'Jul''10 Jem'!I8)/100</f>
        <v>234.36</v>
      </c>
      <c r="H30" s="66">
        <f>($F5*'Jul''10 Jem'!J8)/100</f>
        <v>238.52399999999997</v>
      </c>
      <c r="I30" s="66">
        <f>($F5*'Jul''10 Jem'!K8)/100</f>
        <v>220.44</v>
      </c>
      <c r="J30" s="66">
        <f>($F5*'Jul''10 Jem'!L8)/100</f>
        <v>247.32</v>
      </c>
      <c r="K30" s="66">
        <f>($F5*'Jul''10 Jem'!M8)/100</f>
        <v>240.9</v>
      </c>
      <c r="L30" s="66">
        <f>($F5*'Jul''10 Jem'!N8)/100</f>
        <v>250.8</v>
      </c>
      <c r="M30" s="66">
        <f>($F5*'Jul''10 Jem'!O8)/100</f>
        <v>275.64</v>
      </c>
      <c r="N30" s="66">
        <f>($F5*'Jul''10 Jem'!P8)/100</f>
        <v>254.36399999999998</v>
      </c>
      <c r="O30" s="56"/>
      <c r="P30" s="56"/>
    </row>
    <row r="31" spans="1:16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56"/>
      <c r="P31" s="56"/>
    </row>
    <row r="32" spans="1:16">
      <c r="A32" s="47" t="s">
        <v>855</v>
      </c>
      <c r="C32" s="66">
        <f>(91*'Jul''10 Jem'!E10)/100</f>
        <v>78.308229999999995</v>
      </c>
      <c r="D32" s="66">
        <f>(91*'Jul''10 Jem'!F10)/100</f>
        <v>50.00996</v>
      </c>
      <c r="E32" s="66">
        <f>(91*'Jul''10 Jem'!G10)/100</f>
        <v>53.143999999999998</v>
      </c>
      <c r="F32" s="66">
        <f>(91*'Jul''10 Jem'!H10)/100</f>
        <v>78.078000000000003</v>
      </c>
      <c r="G32" s="66">
        <f>(91*'Jul''10 Jem'!I10)/100</f>
        <v>65.064999999999998</v>
      </c>
      <c r="H32" s="66">
        <f>(91*'Jul''10 Jem'!J10)/100</f>
        <v>60.06</v>
      </c>
      <c r="I32" s="66">
        <f>(91*'Jul''10 Jem'!K10)/100</f>
        <v>72.072000000000003</v>
      </c>
      <c r="J32" s="66">
        <f>(91*'Jul''10 Jem'!L10)/100</f>
        <v>49.686000000000007</v>
      </c>
      <c r="K32" s="66">
        <f>(91*'Jul''10 Jem'!M10)/100</f>
        <v>78.308229999999995</v>
      </c>
      <c r="L32" s="66">
        <f>(91*'Jul''10 Jem'!N10)/100</f>
        <v>64.064000000000007</v>
      </c>
      <c r="M32" s="66">
        <f>(91*'Jul''10 Jem'!O10)/100</f>
        <v>64.91940000000001</v>
      </c>
      <c r="N32" s="66">
        <f>(91*'Jul''10 Jem'!P10)/100</f>
        <v>58.695</v>
      </c>
      <c r="O32" s="56">
        <f>AVERAGE(C32:N32)</f>
        <v>64.367485000000002</v>
      </c>
      <c r="P32" s="56">
        <f>O32*4</f>
        <v>257.46994000000001</v>
      </c>
    </row>
    <row r="33" spans="1:16">
      <c r="A33" s="47" t="s">
        <v>1315</v>
      </c>
      <c r="C33" s="68">
        <f>SUM(C30:C32)</f>
        <v>319.20823000000001</v>
      </c>
      <c r="D33" s="68">
        <f t="shared" ref="D33:N33" si="6">SUM(D30:D32)</f>
        <v>307.39675999999997</v>
      </c>
      <c r="E33" s="68">
        <f t="shared" si="6"/>
        <v>319.38800000000003</v>
      </c>
      <c r="F33" s="68">
        <f t="shared" si="6"/>
        <v>319.03799999999995</v>
      </c>
      <c r="G33" s="68">
        <f t="shared" si="6"/>
        <v>299.42500000000001</v>
      </c>
      <c r="H33" s="68">
        <f t="shared" si="6"/>
        <v>298.58399999999995</v>
      </c>
      <c r="I33" s="68">
        <f t="shared" si="6"/>
        <v>292.512</v>
      </c>
      <c r="J33" s="68">
        <f t="shared" si="6"/>
        <v>297.00599999999997</v>
      </c>
      <c r="K33" s="68">
        <f t="shared" si="6"/>
        <v>319.20823000000001</v>
      </c>
      <c r="L33" s="68">
        <f t="shared" si="6"/>
        <v>314.86400000000003</v>
      </c>
      <c r="M33" s="68">
        <f t="shared" si="6"/>
        <v>340.55939999999998</v>
      </c>
      <c r="N33" s="68">
        <f t="shared" si="6"/>
        <v>313.05899999999997</v>
      </c>
      <c r="O33" s="56">
        <f>AVERAGE(C33:N33)</f>
        <v>311.68738500000001</v>
      </c>
      <c r="P33" s="56"/>
    </row>
    <row r="34" spans="1:16">
      <c r="A34" s="57" t="s">
        <v>1187</v>
      </c>
      <c r="B34" s="58"/>
      <c r="C34" s="56">
        <f>C33*4</f>
        <v>1276.8329200000001</v>
      </c>
      <c r="D34" s="56">
        <f t="shared" ref="D34:N34" si="7">D33*4</f>
        <v>1229.5870399999999</v>
      </c>
      <c r="E34" s="56">
        <f t="shared" si="7"/>
        <v>1277.5520000000001</v>
      </c>
      <c r="F34" s="56">
        <f t="shared" si="7"/>
        <v>1276.1519999999998</v>
      </c>
      <c r="G34" s="56">
        <f t="shared" si="7"/>
        <v>1197.7</v>
      </c>
      <c r="H34" s="56">
        <f t="shared" si="7"/>
        <v>1194.3359999999998</v>
      </c>
      <c r="I34" s="56">
        <f t="shared" si="7"/>
        <v>1170.048</v>
      </c>
      <c r="J34" s="56">
        <f t="shared" si="7"/>
        <v>1188.0239999999999</v>
      </c>
      <c r="K34" s="56">
        <f t="shared" si="7"/>
        <v>1276.8329200000001</v>
      </c>
      <c r="L34" s="56">
        <f t="shared" si="7"/>
        <v>1259.4560000000001</v>
      </c>
      <c r="M34" s="56">
        <f t="shared" si="7"/>
        <v>1362.2375999999999</v>
      </c>
      <c r="N34" s="56">
        <f t="shared" si="7"/>
        <v>1252.2359999999999</v>
      </c>
      <c r="O34" s="60"/>
      <c r="P34" s="60">
        <f>AVERAGE(C34:N34)</f>
        <v>1246.74954</v>
      </c>
    </row>
    <row r="35" spans="1:16">
      <c r="O35" s="61"/>
      <c r="P35" s="61"/>
    </row>
    <row r="36" spans="1:16">
      <c r="A36" s="52" t="s">
        <v>1314</v>
      </c>
      <c r="O36" s="61"/>
      <c r="P36" s="61"/>
    </row>
    <row r="37" spans="1:16">
      <c r="A37" s="47" t="s">
        <v>1296</v>
      </c>
      <c r="C37" s="68">
        <f>($F5*'Jul''10 UE'!E8)/100</f>
        <v>232.45199999999997</v>
      </c>
      <c r="D37" s="68">
        <f>($F5*'Jul''10 UE'!F8)/100</f>
        <v>254.2056</v>
      </c>
      <c r="E37" s="68">
        <f>($F5*'Jul''10 UE'!G8)/100</f>
        <v>250.8</v>
      </c>
      <c r="F37" s="68">
        <f>($F5*'Jul''10 UE'!H8)/100</f>
        <v>244.92</v>
      </c>
      <c r="G37" s="68">
        <f>($F5*'Jul''10 UE'!I8)/100</f>
        <v>237.6</v>
      </c>
      <c r="H37" s="68">
        <f>($F5*41.7%)*'Jul''10 UE'!J8/100</f>
        <v>99.904860000000014</v>
      </c>
      <c r="I37" s="68">
        <f>($F5*'Jul''10 UE'!K8)/100</f>
        <v>233.64</v>
      </c>
      <c r="J37" s="68">
        <f>($F5*'Jul''10 UE'!L8)/100</f>
        <v>241.8</v>
      </c>
      <c r="K37" s="68">
        <f>($F5*'Jul''10 UE'!M8)/100</f>
        <v>232.45199999999997</v>
      </c>
      <c r="L37" s="68">
        <f>(F5*41.7%)*'Jul''10 UE'!N8/100</f>
        <v>107.88624</v>
      </c>
      <c r="M37" s="68">
        <f>($F5*'Jul''10 UE'!O8)/100</f>
        <v>255.24</v>
      </c>
      <c r="N37" s="68">
        <f>($F5*'Jul''10 UE'!P8)/100</f>
        <v>235.22400000000002</v>
      </c>
      <c r="O37" s="56"/>
      <c r="P37" s="56"/>
    </row>
    <row r="38" spans="1:16">
      <c r="A38" s="47" t="s">
        <v>695</v>
      </c>
      <c r="C38" s="68">
        <v>0</v>
      </c>
      <c r="D38" s="68">
        <v>0</v>
      </c>
      <c r="E38" s="68">
        <v>0</v>
      </c>
      <c r="F38" s="68">
        <v>0</v>
      </c>
      <c r="G38" s="68">
        <v>0</v>
      </c>
      <c r="H38" s="68">
        <f>(F5*58.3%)*'Jul''10 UE'!J9/100</f>
        <v>136.98167999999998</v>
      </c>
      <c r="I38" s="68">
        <v>0</v>
      </c>
      <c r="J38" s="68">
        <v>0</v>
      </c>
      <c r="K38" s="68">
        <v>0</v>
      </c>
      <c r="L38" s="68">
        <f>(F5*58.3%)*'Jul''10 UE'!N9/100</f>
        <v>130.8252</v>
      </c>
      <c r="M38" s="68">
        <v>0</v>
      </c>
      <c r="N38" s="68">
        <v>0</v>
      </c>
      <c r="O38" s="56"/>
      <c r="P38" s="56"/>
    </row>
    <row r="39" spans="1:16">
      <c r="A39" s="47" t="s">
        <v>855</v>
      </c>
      <c r="C39" s="68">
        <f>(91*'Jul''10 UE'!E10)/100</f>
        <v>61.431370000000008</v>
      </c>
      <c r="D39" s="68">
        <f>(91*'Jul''10 UE'!F10)/100</f>
        <v>50.019970000000001</v>
      </c>
      <c r="E39" s="68">
        <f>(91*'Jul''10 UE'!G10)/100</f>
        <v>52.006499999999996</v>
      </c>
      <c r="F39" s="68">
        <f>(91*'Jul''10 UE'!H10)/100</f>
        <v>59.577699999999993</v>
      </c>
      <c r="G39" s="68">
        <f>(91*'Jul''10 UE'!I10)/100</f>
        <v>60.06</v>
      </c>
      <c r="H39" s="68">
        <f>(91*'Jul''10 UE'!J10)/100</f>
        <v>60.06</v>
      </c>
      <c r="I39" s="68">
        <f>(91*'Jul''10 UE'!K10)/100</f>
        <v>58.058</v>
      </c>
      <c r="J39" s="68">
        <f>(91*'Jul''10 UE'!L10)/100</f>
        <v>49.0672</v>
      </c>
      <c r="K39" s="68">
        <f>(91*'Jul''10 UE'!M10)/100</f>
        <v>61.431370000000008</v>
      </c>
      <c r="L39" s="68">
        <f>(91*'Jul''10 UE'!N10)/100</f>
        <v>50.05</v>
      </c>
      <c r="M39" s="68">
        <f>(91*'Jul''10 UE'!O10)/100</f>
        <v>59.959899999999998</v>
      </c>
      <c r="N39" s="68">
        <f>(91*'Jul''10 UE'!P10)/100</f>
        <v>53.262300000000003</v>
      </c>
      <c r="O39" s="56">
        <f>AVERAGE(C39:N39)</f>
        <v>56.248692499999997</v>
      </c>
      <c r="P39" s="56">
        <f>O39*4</f>
        <v>224.99476999999999</v>
      </c>
    </row>
    <row r="40" spans="1:16">
      <c r="A40" s="47" t="s">
        <v>1315</v>
      </c>
      <c r="C40" s="68">
        <f>SUM(C37:C39)</f>
        <v>293.88336999999996</v>
      </c>
      <c r="D40" s="68">
        <f t="shared" ref="D40:N40" si="8">SUM(D37:D39)</f>
        <v>304.22557</v>
      </c>
      <c r="E40" s="68">
        <f t="shared" si="8"/>
        <v>302.80650000000003</v>
      </c>
      <c r="F40" s="68">
        <f t="shared" si="8"/>
        <v>304.49770000000001</v>
      </c>
      <c r="G40" s="68">
        <f t="shared" si="8"/>
        <v>297.65999999999997</v>
      </c>
      <c r="H40" s="68">
        <f t="shared" si="8"/>
        <v>296.94654000000003</v>
      </c>
      <c r="I40" s="68">
        <f t="shared" si="8"/>
        <v>291.69799999999998</v>
      </c>
      <c r="J40" s="68">
        <f t="shared" si="8"/>
        <v>290.86720000000003</v>
      </c>
      <c r="K40" s="68">
        <f t="shared" si="8"/>
        <v>293.88336999999996</v>
      </c>
      <c r="L40" s="68">
        <f t="shared" si="8"/>
        <v>288.76143999999999</v>
      </c>
      <c r="M40" s="68">
        <f t="shared" si="8"/>
        <v>315.19990000000001</v>
      </c>
      <c r="N40" s="68">
        <f t="shared" si="8"/>
        <v>288.48630000000003</v>
      </c>
      <c r="O40" s="56">
        <f>AVERAGE(C40:N40)</f>
        <v>297.40965750000004</v>
      </c>
      <c r="P40" s="56"/>
    </row>
    <row r="41" spans="1:16">
      <c r="A41" s="57" t="s">
        <v>1187</v>
      </c>
      <c r="B41" s="58"/>
      <c r="C41" s="56">
        <f>C40*4</f>
        <v>1175.5334799999998</v>
      </c>
      <c r="D41" s="56">
        <f t="shared" ref="D41:N41" si="9">D40*4</f>
        <v>1216.90228</v>
      </c>
      <c r="E41" s="56">
        <f t="shared" si="9"/>
        <v>1211.2260000000001</v>
      </c>
      <c r="F41" s="56">
        <f t="shared" si="9"/>
        <v>1217.9908</v>
      </c>
      <c r="G41" s="56">
        <f t="shared" si="9"/>
        <v>1190.6399999999999</v>
      </c>
      <c r="H41" s="56">
        <f t="shared" si="9"/>
        <v>1187.7861600000001</v>
      </c>
      <c r="I41" s="56">
        <f t="shared" si="9"/>
        <v>1166.7919999999999</v>
      </c>
      <c r="J41" s="56">
        <f t="shared" si="9"/>
        <v>1163.4688000000001</v>
      </c>
      <c r="K41" s="56">
        <f t="shared" si="9"/>
        <v>1175.5334799999998</v>
      </c>
      <c r="L41" s="56">
        <f t="shared" si="9"/>
        <v>1155.04576</v>
      </c>
      <c r="M41" s="56">
        <f t="shared" si="9"/>
        <v>1260.7996000000001</v>
      </c>
      <c r="N41" s="56">
        <f t="shared" si="9"/>
        <v>1153.9452000000001</v>
      </c>
      <c r="O41" s="60"/>
      <c r="P41" s="60">
        <f>AVERAGE(C41:N41)</f>
        <v>1189.6386300000001</v>
      </c>
    </row>
    <row r="42" spans="1:16">
      <c r="O42" s="61"/>
      <c r="P42" s="61"/>
    </row>
    <row r="43" spans="1:16">
      <c r="O43" s="61"/>
      <c r="P43" s="61"/>
    </row>
    <row r="44" spans="1:16">
      <c r="A44" s="50" t="s">
        <v>764</v>
      </c>
      <c r="B44" s="50" t="s">
        <v>1089</v>
      </c>
      <c r="C44" s="50"/>
      <c r="F44" s="63">
        <v>1750</v>
      </c>
      <c r="O44" s="61"/>
      <c r="P44" s="61"/>
    </row>
    <row r="45" spans="1:16">
      <c r="A45" s="50" t="s">
        <v>1241</v>
      </c>
      <c r="B45" s="50" t="s">
        <v>1155</v>
      </c>
      <c r="C45" s="50"/>
      <c r="F45" s="64">
        <v>70</v>
      </c>
      <c r="O45" s="61"/>
      <c r="P45" s="61"/>
    </row>
    <row r="46" spans="1:16">
      <c r="B46" s="50" t="s">
        <v>1276</v>
      </c>
      <c r="C46" s="50"/>
      <c r="F46" s="64">
        <v>30</v>
      </c>
      <c r="O46" s="61"/>
      <c r="P46" s="61"/>
    </row>
    <row r="47" spans="1:16">
      <c r="O47" s="61"/>
      <c r="P47" s="61"/>
    </row>
    <row r="48" spans="1:16">
      <c r="A48" s="52" t="s">
        <v>873</v>
      </c>
      <c r="C48" s="54" t="s">
        <v>1093</v>
      </c>
      <c r="D48" s="54" t="s">
        <v>1322</v>
      </c>
      <c r="E48" s="54" t="s">
        <v>994</v>
      </c>
      <c r="F48" s="54" t="s">
        <v>813</v>
      </c>
      <c r="G48" s="54" t="s">
        <v>762</v>
      </c>
      <c r="H48" s="54" t="s">
        <v>1196</v>
      </c>
      <c r="I48" s="54" t="s">
        <v>1107</v>
      </c>
      <c r="J48" s="54" t="s">
        <v>1246</v>
      </c>
      <c r="K48" s="54" t="s">
        <v>1098</v>
      </c>
      <c r="L48" s="54" t="s">
        <v>1287</v>
      </c>
      <c r="M48" s="54" t="s">
        <v>1170</v>
      </c>
      <c r="N48" s="54" t="s">
        <v>690</v>
      </c>
      <c r="O48" s="70" t="s">
        <v>865</v>
      </c>
      <c r="P48" s="70" t="s">
        <v>773</v>
      </c>
    </row>
    <row r="49" spans="1:16">
      <c r="A49" s="47" t="s">
        <v>1296</v>
      </c>
      <c r="C49" s="66">
        <f>IF($F44*$F45%&gt;='Jul''10 CP'!E14,('Jul''10 CP'!E14*'Jul''10 CP'!E15/100),('Bills Jul''10'!$F44*'Bills Jul''10'!$F45%*'Jul''10 CP'!E15/100))</f>
        <v>190.96440000000001</v>
      </c>
      <c r="D49" s="66">
        <f>IF($F44*$F45%&gt;='Jul''10 CP'!F14,('Jul''10 CP'!F14*'Jul''10 CP'!F15/100),('Bills Jul''10'!$F44*'Bills Jul''10'!$F45%*'Jul''10 CP'!F15/100))</f>
        <v>198.70620000000002</v>
      </c>
      <c r="E49" s="66">
        <f>IF($F44*$F45%&gt;='Jul''10 CP'!G14,('Jul''10 CP'!G14*'Jul''10 CP'!G15/100),('Bills Jul''10'!$F44*'Bills Jul''10'!$F45%*'Jul''10 CP'!G15/100))</f>
        <v>205.10159999999999</v>
      </c>
      <c r="F49" s="66">
        <f>(F44*F45%)*'Jul''10 CP'!H15/100</f>
        <v>224.42</v>
      </c>
      <c r="G49" s="66">
        <f>IF($F44*$F45%&gt;='Jul''10 CP'!I14,('Jul''10 CP'!I14*'Jul''10 CP'!I15/100),('Bills Jul''10'!$F44*'Bills Jul''10'!$F45%*'Jul''10 CP'!I15/100))</f>
        <v>187.98599999999999</v>
      </c>
      <c r="H49" s="66">
        <f>IF($F44*$F45%&gt;='Jul''10 CP'!J14,('Jul''10 CP'!J14*'Jul''10 CP'!J15/100),('Bills Jul''10'!$F44*'Bills Jul''10'!$F45%*'Jul''10 CP'!J15/100))</f>
        <v>189.39359999999999</v>
      </c>
      <c r="I49" s="66">
        <f>IF($F44*$F45%&gt;='Jul''10 CP'!K14,('Jul''10 CP'!K14*'Jul''10 CP'!K15/100),('Bills Jul''10'!$F44*'Bills Jul''10'!$F45%*'Jul''10 CP'!K15/100))</f>
        <v>178.959</v>
      </c>
      <c r="J49" s="66">
        <f>IF($F44*$F45%&gt;='Jul''10 CP'!L14,('Jul''10 CP'!L14*'Jul''10 CP'!L15/100),('Bills Jul''10'!$F44*'Bills Jul''10'!$F45%*'Jul''10 CP'!L15/100))</f>
        <v>200.83800000000002</v>
      </c>
      <c r="K49" s="66">
        <f>IF($F44*$F45%&gt;='Jul''10 CP'!M14,('Jul''10 CP'!M14*'Jul''10 CP'!M15/100),('Bills Jul''10'!$F44*'Bills Jul''10'!$F45%*'Jul''10 CP'!M15/100))</f>
        <v>190.96440000000001</v>
      </c>
      <c r="L49" s="66">
        <f>IF($F44*$F45%&gt;='Jul''10 CP'!N14,('Jul''10 CP'!N14*'Jul''10 CP'!N15/100),('Bills Jul''10'!$F44*'Bills Jul''10'!$F45%*'Jul''10 CP'!N15/100))</f>
        <v>196.35</v>
      </c>
      <c r="M49" s="66">
        <f>IF($F44*$F45%&gt;='Jul''10 CP'!O14,('Jul''10 CP'!O14*'Jul''10 CP'!O15/100),('Bills Jul''10'!$F44*'Bills Jul''10'!$F45%*'Jul''10 CP'!O15/100))</f>
        <v>208.59</v>
      </c>
      <c r="N49" s="66">
        <f>IF($F44*$F45%&gt;='Jul''10 CP'!P14,('Jul''10 CP'!P14*'Jul''10 CP'!P15/100),('Bills Jul''10'!$F44*'Bills Jul''10'!$F45%*'Jul''10 CP'!P15/100))</f>
        <v>203.85720000000001</v>
      </c>
      <c r="O49" s="56"/>
      <c r="P49" s="56"/>
    </row>
    <row r="50" spans="1:16">
      <c r="A50" s="47" t="s">
        <v>695</v>
      </c>
      <c r="C50" s="66">
        <f>IF(($F44*$F45%&lt;'Jul''10 CP'!E14),(0),('Bills Jul''10'!$F44*'Bills Jul''10'!$F45%-'Jul''10 CP'!E14)*'Jul''10 CP'!E16/100)</f>
        <v>40.184100000000001</v>
      </c>
      <c r="D50" s="66">
        <f>IF(($F44*$F45%&lt;'Jul''10 CP'!F14),(0),('Bills Jul''10'!$F44*'Bills Jul''10'!$F45%-'Jul''10 CP'!F14)*'Jul''10 CP'!F16/100)</f>
        <v>42.822449999999996</v>
      </c>
      <c r="E50" s="66">
        <f>IF(($F44*$F45%&lt;'Jul''10 CP'!G14),(0),('Bills Jul''10'!$F44*'Bills Jul''10'!$F45%-'Jul''10 CP'!G14)*'Jul''10 CP'!G16/100)</f>
        <v>44.288199999999996</v>
      </c>
      <c r="F50" s="66">
        <f>IF(($F44*$F45%&lt;'Jul''10 CP'!H14),(0),('Bills Jul''10'!$F44*'Bills Jul''10'!$F45%-'Jul''10 CP'!H14)*'Jul''10 CP'!H16/100)</f>
        <v>0</v>
      </c>
      <c r="G50" s="66">
        <f>IF(($F44*$F45%&lt;'Jul''10 CP'!I14),(0),('Bills Jul''10'!$F44*'Bills Jul''10'!$F45%-'Jul''10 CP'!I14)*'Jul''10 CP'!I16/100)</f>
        <v>40.590000000000003</v>
      </c>
      <c r="H50" s="66">
        <f>IF(($F44*$F45%&lt;'Jul''10 CP'!J14),(0),('Bills Jul''10'!$F44*'Bills Jul''10'!$F45%-'Jul''10 CP'!J14)*'Jul''10 CP'!J16/100)</f>
        <v>39.800750000000001</v>
      </c>
      <c r="I50" s="66">
        <f>IF(($F44*$F45%&lt;'Jul''10 CP'!K14),(0),('Bills Jul''10'!$F44*'Bills Jul''10'!$F45%-'Jul''10 CP'!K14)*'Jul''10 CP'!K16/100)</f>
        <v>38.560499999999998</v>
      </c>
      <c r="J50" s="66">
        <f>IF(($F44*$F45%&lt;'Jul''10 CP'!L14),(0),('Bills Jul''10'!$F44*'Bills Jul''10'!$F45%-'Jul''10 CP'!L14)*'Jul''10 CP'!L16/100)</f>
        <v>43.500999999999998</v>
      </c>
      <c r="K50" s="66">
        <f>IF(($F44*$F45%&lt;'Jul''10 CP'!M14),(0),('Bills Jul''10'!$F44*'Bills Jul''10'!$F45%-'Jul''10 CP'!M14)*'Jul''10 CP'!M16/100)</f>
        <v>40.184100000000001</v>
      </c>
      <c r="L50" s="66">
        <f>IF(($F44*$F45%&lt;'Jul''10 CP'!N14),(0),('Bills Jul''10'!$F44*'Bills Jul''10'!$F45%-'Jul''10 CP'!N14)*'Jul''10 CP'!N16/100)</f>
        <v>42.619499999999995</v>
      </c>
      <c r="M50" s="66">
        <f>IF(($F44*$F45%&lt;'Jul''10 CP'!O14),(0),('Bills Jul''10'!$F44*'Bills Jul''10'!$F45%-'Jul''10 CP'!O14)*'Jul''10 CP'!O16/100)</f>
        <v>45.141000000000005</v>
      </c>
      <c r="N50" s="66">
        <f>IF(($F44*$F45%&lt;'Jul''10 CP'!P14),(0),('Bills Jul''10'!$F44*'Bills Jul''10'!$F45%-'Jul''10 CP'!P14)*'Jul''10 CP'!P16/100)</f>
        <v>41.830250000000007</v>
      </c>
      <c r="O50" s="56"/>
      <c r="P50" s="56"/>
    </row>
    <row r="51" spans="1:16">
      <c r="A51" s="47" t="s">
        <v>1303</v>
      </c>
      <c r="C51" s="66">
        <f>($F44*$F46%)*'Jul''10 CP'!E17/100</f>
        <v>59.366999999999997</v>
      </c>
      <c r="D51" s="66">
        <f>($F44*$F46%)*'Jul''10 CP'!F17/100</f>
        <v>52.148249999999997</v>
      </c>
      <c r="E51" s="66">
        <f>($F44*$F46%)*'Jul''10 CP'!G17/100</f>
        <v>56.479500000000002</v>
      </c>
      <c r="F51" s="66">
        <f>($F44*$F46%)*'Jul''10 CP'!H17/100</f>
        <v>58.905000000000001</v>
      </c>
      <c r="G51" s="66">
        <f>($F44*$F46%)*'Jul''10 CP'!I17/100</f>
        <v>51.975000000000001</v>
      </c>
      <c r="H51" s="66">
        <f>($F44*$F46%)*'Jul''10 CP'!J17/100</f>
        <v>65.373000000000005</v>
      </c>
      <c r="I51" s="66">
        <f>($F44*$F46%)*'Jul''10 CP'!K17/100</f>
        <v>51.686250000000001</v>
      </c>
      <c r="J51" s="66">
        <f>($F44*$F46%)*'Jul''10 CP'!L17/100</f>
        <v>55.965000000000003</v>
      </c>
      <c r="K51" s="66">
        <f>($F44*$F46%)*'Jul''10 CP'!M17/100</f>
        <v>59.366999999999997</v>
      </c>
      <c r="L51" s="66">
        <f>($F44*$F46%)*'Jul''10 CP'!N17/100</f>
        <v>54.862499999999997</v>
      </c>
      <c r="M51" s="66">
        <f>($F44*$F46%)*'Jul''10 CP'!O17/100</f>
        <v>66.307500000000005</v>
      </c>
      <c r="N51" s="66">
        <f>($F44*$F46%)*'Jul''10 CP'!P17/100</f>
        <v>62.658749999999998</v>
      </c>
      <c r="O51" s="56"/>
      <c r="P51" s="56"/>
    </row>
    <row r="52" spans="1:16">
      <c r="A52" s="47" t="s">
        <v>855</v>
      </c>
      <c r="C52" s="66">
        <f>(91*'Jul''10 CP'!E18)/100</f>
        <v>69.7697</v>
      </c>
      <c r="D52" s="66">
        <f>(91*'Jul''10 CP'!F18)/100</f>
        <v>53.903850000000006</v>
      </c>
      <c r="E52" s="66">
        <f>(91*'Jul''10 CP'!G18)/100</f>
        <v>54.463500000000003</v>
      </c>
      <c r="F52" s="66">
        <f>(91*'Jul''10 CP'!H18)/100</f>
        <v>72.263099999999994</v>
      </c>
      <c r="G52" s="66">
        <f>(91*'Jul''10 CP'!I18)/100</f>
        <v>55.055</v>
      </c>
      <c r="H52" s="66">
        <f>(91*'Jul''10 CP'!J18)/100</f>
        <v>55.055</v>
      </c>
      <c r="I52" s="66">
        <f>(91*'Jul''10 CP'!K18)/100</f>
        <v>63.063000000000002</v>
      </c>
      <c r="J52" s="66">
        <f>(91*'Jul''10 CP'!L18)/100</f>
        <v>53.462499999999999</v>
      </c>
      <c r="K52" s="66">
        <f>(91*'Jul''10 CP'!M18)/100</f>
        <v>69.7697</v>
      </c>
      <c r="L52" s="66">
        <f>(91*'Jul''10 CP'!N18)/100</f>
        <v>51.051000000000002</v>
      </c>
      <c r="M52" s="66">
        <f>(91*'Jul''10 CP'!O18)/100</f>
        <v>63.417900000000003</v>
      </c>
      <c r="N52" s="66">
        <f>(91*'Jul''10 CP'!P18)/100</f>
        <v>54.254199999999997</v>
      </c>
      <c r="O52" s="56">
        <f>AVERAGE(C52:N52)</f>
        <v>59.627370833333337</v>
      </c>
      <c r="P52" s="56">
        <f>O52*4</f>
        <v>238.50948333333335</v>
      </c>
    </row>
    <row r="53" spans="1:16">
      <c r="A53" s="47" t="s">
        <v>1315</v>
      </c>
      <c r="C53" s="66">
        <f>SUM(C49:C52)</f>
        <v>360.28520000000003</v>
      </c>
      <c r="D53" s="66">
        <f t="shared" ref="D53:N53" si="10">SUM(D49:D52)</f>
        <v>347.58075000000008</v>
      </c>
      <c r="E53" s="66">
        <f t="shared" si="10"/>
        <v>360.33279999999996</v>
      </c>
      <c r="F53" s="66">
        <f t="shared" si="10"/>
        <v>355.5881</v>
      </c>
      <c r="G53" s="66">
        <f t="shared" si="10"/>
        <v>335.60599999999999</v>
      </c>
      <c r="H53" s="66">
        <f t="shared" si="10"/>
        <v>349.62234999999998</v>
      </c>
      <c r="I53" s="66">
        <f t="shared" si="10"/>
        <v>332.26874999999995</v>
      </c>
      <c r="J53" s="66">
        <f t="shared" si="10"/>
        <v>353.76650000000001</v>
      </c>
      <c r="K53" s="66">
        <f t="shared" si="10"/>
        <v>360.28520000000003</v>
      </c>
      <c r="L53" s="66">
        <f t="shared" si="10"/>
        <v>344.88299999999998</v>
      </c>
      <c r="M53" s="66">
        <f t="shared" si="10"/>
        <v>383.45640000000003</v>
      </c>
      <c r="N53" s="66">
        <f t="shared" si="10"/>
        <v>362.60040000000004</v>
      </c>
      <c r="O53" s="56">
        <f>AVERAGE(C53:N53)</f>
        <v>353.85628750000001</v>
      </c>
      <c r="P53" s="56"/>
    </row>
    <row r="54" spans="1:16">
      <c r="A54" s="57" t="s">
        <v>1187</v>
      </c>
      <c r="B54" s="58"/>
      <c r="C54" s="56">
        <f>4*C53</f>
        <v>1441.1408000000001</v>
      </c>
      <c r="D54" s="56">
        <f t="shared" ref="D54:N54" si="11">4*D53</f>
        <v>1390.3230000000003</v>
      </c>
      <c r="E54" s="56">
        <f t="shared" si="11"/>
        <v>1441.3311999999999</v>
      </c>
      <c r="F54" s="56">
        <f t="shared" si="11"/>
        <v>1422.3524</v>
      </c>
      <c r="G54" s="56">
        <f t="shared" si="11"/>
        <v>1342.424</v>
      </c>
      <c r="H54" s="56">
        <f t="shared" si="11"/>
        <v>1398.4893999999999</v>
      </c>
      <c r="I54" s="56">
        <f t="shared" si="11"/>
        <v>1329.0749999999998</v>
      </c>
      <c r="J54" s="56">
        <f t="shared" si="11"/>
        <v>1415.066</v>
      </c>
      <c r="K54" s="56">
        <f t="shared" si="11"/>
        <v>1441.1408000000001</v>
      </c>
      <c r="L54" s="56">
        <f t="shared" si="11"/>
        <v>1379.5319999999999</v>
      </c>
      <c r="M54" s="56">
        <f t="shared" si="11"/>
        <v>1533.8256000000001</v>
      </c>
      <c r="N54" s="56">
        <f t="shared" si="11"/>
        <v>1450.4016000000001</v>
      </c>
      <c r="O54" s="60"/>
      <c r="P54" s="60">
        <f>AVERAGE(C54:N54)</f>
        <v>1415.42515</v>
      </c>
    </row>
    <row r="55" spans="1:16">
      <c r="O55" s="61"/>
      <c r="P55" s="61"/>
    </row>
    <row r="56" spans="1:16">
      <c r="A56" s="52" t="s">
        <v>1172</v>
      </c>
      <c r="O56" s="61"/>
      <c r="P56" s="61"/>
    </row>
    <row r="57" spans="1:16">
      <c r="A57" s="47" t="s">
        <v>1296</v>
      </c>
      <c r="C57" s="66">
        <f>IF($F44*$F45%&gt;='Jul''10 PC'!E16,('Jul''10 PC'!E16*'Jul''10 PC'!E18/100),('Bills Jul''10'!$F44*'Bills Jul''10'!$F45%*'Jul''10 PC'!E18/100))</f>
        <v>209.55</v>
      </c>
      <c r="D57" s="66">
        <f>IF($F44*$F45%&gt;='Jul''10 PC'!F16,('Jul''10 PC'!F16*'Jul''10 PC'!F18/100),('Bills Jul''10'!$F44*'Bills Jul''10'!$F45%*'Jul''10 PC'!F18/100))</f>
        <v>218.68</v>
      </c>
      <c r="E57" s="66">
        <f>IF($F44*$F45%&gt;='Jul''10 PC'!G16,('Jul''10 PC'!G16*'Jul''10 PC'!G18/100),('Bills Jul''10'!$F44*'Bills Jul''10'!$F45%*'Jul''10 PC'!G18/100))</f>
        <v>219.78</v>
      </c>
      <c r="F57" s="66">
        <f>(F44*F45%)*'Jul''10 PC'!H18/100</f>
        <v>256.76</v>
      </c>
      <c r="G57" s="66">
        <f>IF($F44*$F45%&gt;='Jul''10 PC'!I16,('Jul''10 PC'!I16*'Jul''10 PC'!I18/100),('Bills Jul''10'!$F44*'Bills Jul''10'!$F45%*'Jul''10 PC'!I18/100))</f>
        <v>209</v>
      </c>
      <c r="H57" s="66">
        <f>IF($F44*$F45%&gt;='Jul''10 PC'!J16,('Jul''10 PC'!J16*'Jul''10 PC'!J18/100),('Bills Jul''10'!$F44*'Bills Jul''10'!$F45%*'Jul''10 PC'!J18/100))</f>
        <v>203.28</v>
      </c>
      <c r="I57" s="66">
        <f>IF($F44*$F45%&gt;='Jul''10 PC'!K16,('Jul''10 PC'!K16*'Jul''10 PC'!K18/100),('Bills Jul''10'!$F44*'Bills Jul''10'!$F45%*'Jul''10 PC'!K18/100))</f>
        <v>194.7</v>
      </c>
      <c r="J57" s="66">
        <f>IF($F44*$F45%&gt;='Jul''10 PC'!L16,('Jul''10 PC'!L16*'Jul''10 PC'!L18/100),('Bills Jul''10'!$F44*'Bills Jul''10'!$F45%*'Jul''10 PC'!L18/100))</f>
        <v>216.7</v>
      </c>
      <c r="K57" s="66">
        <f>IF($F44*$F45%&gt;='Jul''10 PC'!M16,('Jul''10 PC'!M16*'Jul''10 PC'!M18/100),('Bills Jul''10'!$F44*'Bills Jul''10'!$F45%*'Jul''10 PC'!M18/100))</f>
        <v>209.55</v>
      </c>
      <c r="L57" s="66">
        <f>IF($F44*$F45%&gt;='Jul''10 PC'!N16,('Jul''10 PC'!N16*'Jul''10 PC'!N18/100),('Bills Jul''10'!$F44*'Bills Jul''10'!$F45%*'Jul''10 PC'!N18/100))</f>
        <v>219.45</v>
      </c>
      <c r="M57" s="66">
        <f>IF($F44*$F45%&gt;='Jul''10 PC'!O16,('Jul''10 PC'!O16*'Jul''10 PC'!O18/100),('Bills Jul''10'!$F44*'Bills Jul''10'!$F45%*'Jul''10 PC'!O18/100))</f>
        <v>222</v>
      </c>
      <c r="N57" s="66">
        <f>IF($F44*$F45%&gt;='Jul''10 PC'!P16,('Jul''10 PC'!P16*'Jul''10 PC'!P18/100),('Bills Jul''10'!$F44*'Bills Jul''10'!$F45%*'Jul''10 PC'!P18/100))</f>
        <v>213.18</v>
      </c>
      <c r="O57" s="56"/>
      <c r="P57" s="56"/>
    </row>
    <row r="58" spans="1:16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f>IF(F44*F45%&lt;'Jul''10 PC'!J16,0,IF(F44*F45%&lt;='Jul''10 PC'!J17,(F44*F45%-'Jul''10 PC'!J16)*('Jul''10 PC'!J19/100),('Jul''10 PC'!J17-'Jul''10 PC'!J16)*('Jul''10 PC'!J19/100)))</f>
        <v>48.51</v>
      </c>
      <c r="I58" s="66">
        <v>0</v>
      </c>
      <c r="J58" s="66">
        <v>0</v>
      </c>
      <c r="K58" s="66">
        <v>0</v>
      </c>
      <c r="L58" s="66">
        <v>0</v>
      </c>
      <c r="M58" s="66">
        <v>0</v>
      </c>
      <c r="N58" s="66">
        <v>0</v>
      </c>
      <c r="O58" s="56"/>
      <c r="P58" s="56"/>
    </row>
    <row r="59" spans="1:16">
      <c r="A59" s="47" t="s">
        <v>695</v>
      </c>
      <c r="C59" s="66">
        <f>IF(($F44*$F45%&lt;'Jul''10 PC'!E16),(0),('Bills Jul''10'!$F44*'Bills Jul''10'!$F45%-'Jul''10 PC'!E16)*'Jul''10 PC'!E20/100)</f>
        <v>48.287249999999993</v>
      </c>
      <c r="D59" s="66">
        <f>IF(($F44*$F45%&lt;'Jul''10 PC'!F16),(0),('Bills Jul''10'!$F44*'Bills Jul''10'!$F45%-'Jul''10 PC'!F16)*'Jul''10 PC'!F20/100)</f>
        <v>52.371000000000002</v>
      </c>
      <c r="E59" s="66">
        <f>IF(($F44*$F45%&lt;'Jul''10 PC'!G16),(0),('Bills Jul''10'!$F44*'Bills Jul''10'!$F45%-'Jul''10 PC'!G16)*'Jul''10 PC'!G20/100)</f>
        <v>52.692750000000004</v>
      </c>
      <c r="F59" s="66">
        <f>IF(($F44*$F45%&lt;'Jul''10 PC'!H16),(0),('Bills Jul''10'!$F44*'Bills Jul''10'!$F45%-'Jul''10 PC'!H16)*'Jul''10 PC'!H20/100)</f>
        <v>0</v>
      </c>
      <c r="G59" s="66">
        <f>IF(($F44*$F45%&lt;'Jul''10 PC'!I16),(0),('Bills Jul''10'!$F44*'Bills Jul''10'!$F45%-'Jul''10 PC'!I16)*'Jul''10 PC'!I20/100)</f>
        <v>49.5</v>
      </c>
      <c r="H59" s="66">
        <f>IF(($F44*$F45%&lt;'Jul''10 PC'!J17),(0),('Bills Jul''10'!$F44*'Bills Jul''10'!$F45%-'Jul''10 PC'!J17)*'Jul''10 PC'!J20/100)</f>
        <v>0</v>
      </c>
      <c r="I59" s="66">
        <f>IF(($F44*$F45%&lt;'Jul''10 PC'!K16),(0),('Bills Jul''10'!$F44*'Bills Jul''10'!$F45%-'Jul''10 PC'!K16)*'Jul''10 PC'!K20/100)</f>
        <v>46.282499999999999</v>
      </c>
      <c r="J59" s="66">
        <f>IF(($F44*$F45%&lt;'Jul''10 PC'!L16),(0),('Bills Jul''10'!$F44*'Bills Jul''10'!$F45%-'Jul''10 PC'!L16)*'Jul''10 PC'!L20/100)</f>
        <v>51.997500000000002</v>
      </c>
      <c r="K59" s="66">
        <f>IF(($F44*$F45%&lt;'Jul''10 PC'!M16),(0),('Bills Jul''10'!$F44*'Bills Jul''10'!$F45%-'Jul''10 PC'!M16)*'Jul''10 PC'!M20/100)</f>
        <v>48.287249999999993</v>
      </c>
      <c r="L59" s="66">
        <f>IF(($F44*$F45%&lt;'Jul''10 PC'!N16),(0),('Bills Jul''10'!$F44*'Bills Jul''10'!$F45%-'Jul''10 PC'!N16)*'Jul''10 PC'!N20/100)</f>
        <v>51.48</v>
      </c>
      <c r="M59" s="66">
        <f>IF(($F44*$F45%&lt;'Jul''10 PC'!O16),(0),('Bills Jul''10'!$F44*'Bills Jul''10'!$F45%-'Jul''10 PC'!O16)*'Jul''10 PC'!O20/100)</f>
        <v>51.255000000000003</v>
      </c>
      <c r="N59" s="66">
        <f>IF(($F44*$F45%&lt;'Jul''10 PC'!P16),(0),('Bills Jul''10'!$F44*'Bills Jul''10'!$F45%-'Jul''10 PC'!P16)*'Jul''10 PC'!P20/100)</f>
        <v>50.267250000000004</v>
      </c>
      <c r="O59" s="56"/>
      <c r="P59" s="56"/>
    </row>
    <row r="60" spans="1:16">
      <c r="A60" s="47" t="s">
        <v>1303</v>
      </c>
      <c r="C60" s="66">
        <f>($F44*$F46%)*'Jul''10 PC'!E21/100</f>
        <v>59.424750000000003</v>
      </c>
      <c r="D60" s="66">
        <f>($F44*$F46%)*'Jul''10 PC'!F21/100</f>
        <v>51.859499999999997</v>
      </c>
      <c r="E60" s="66">
        <f>($F44*$F46%)*'Jul''10 PC'!G21/100</f>
        <v>53.360999999999997</v>
      </c>
      <c r="F60" s="66">
        <f>($F44*$F46%)*'Jul''10 PC'!H21/100</f>
        <v>57.75</v>
      </c>
      <c r="G60" s="66">
        <f>($F44*$F46%)*'Jul''10 PC'!I21/100</f>
        <v>54.862499999999997</v>
      </c>
      <c r="H60" s="66">
        <f>($F44*$F46%)*'Jul''10 PC'!J21/100</f>
        <v>64.795500000000004</v>
      </c>
      <c r="I60" s="66">
        <f>($F44*$F46%)*'Jul''10 PC'!K21/100</f>
        <v>53.13</v>
      </c>
      <c r="J60" s="66">
        <f>($F44*$F46%)*'Jul''10 PC'!L21/100</f>
        <v>53.077500000000001</v>
      </c>
      <c r="K60" s="66">
        <f>($F44*$F46%)*'Jul''10 PC'!M21/100</f>
        <v>59.424750000000003</v>
      </c>
      <c r="L60" s="66">
        <f>($F44*$F46%)*'Jul''10 PC'!N21/100</f>
        <v>54.862499999999997</v>
      </c>
      <c r="M60" s="66">
        <f>($F44*$F46%)*'Jul''10 PC'!O21/100</f>
        <v>64.995000000000005</v>
      </c>
      <c r="N60" s="66">
        <f>($F44*$F46%)*'Jul''10 PC'!P21/100</f>
        <v>62.196750000000002</v>
      </c>
      <c r="O60" s="56"/>
      <c r="P60" s="56"/>
    </row>
    <row r="61" spans="1:16">
      <c r="A61" s="47" t="s">
        <v>855</v>
      </c>
      <c r="C61" s="66">
        <f>91*'Jul''10 PC'!E22/100</f>
        <v>70.910840000000007</v>
      </c>
      <c r="D61" s="66">
        <f>91*'Jul''10 PC'!F22/100</f>
        <v>58.45839999999999</v>
      </c>
      <c r="E61" s="66">
        <f>91*'Jul''10 PC'!G22/100</f>
        <v>59.095399999999998</v>
      </c>
      <c r="F61" s="66">
        <f>91*'Jul''10 PC'!H22/100</f>
        <v>74.601799999999997</v>
      </c>
      <c r="G61" s="66">
        <f>91*'Jul''10 PC'!I22/100</f>
        <v>60.06</v>
      </c>
      <c r="H61" s="66">
        <f>91*'Jul''10 PC'!J22/100</f>
        <v>55.055</v>
      </c>
      <c r="I61" s="66">
        <f>91*'Jul''10 PC'!K22/100</f>
        <v>64.064000000000007</v>
      </c>
      <c r="J61" s="66">
        <f>91*'Jul''10 PC'!L22/100</f>
        <v>58.285499999999999</v>
      </c>
      <c r="K61" s="66">
        <f>91*'Jul''10 PC'!M22/100</f>
        <v>70.910840000000007</v>
      </c>
      <c r="L61" s="66">
        <f>91*'Jul''10 PC'!N22/100</f>
        <v>58.058</v>
      </c>
      <c r="M61" s="66">
        <f>91*'Jul''10 PC'!O22/100</f>
        <v>72.299499999999995</v>
      </c>
      <c r="N61" s="66">
        <f>91*'Jul''10 PC'!P22/100</f>
        <v>66.302599999999998</v>
      </c>
      <c r="O61" s="56">
        <f>AVERAGE(C61:N61)</f>
        <v>64.008489999999995</v>
      </c>
      <c r="P61" s="56">
        <f>O61*4</f>
        <v>256.03395999999998</v>
      </c>
    </row>
    <row r="62" spans="1:16">
      <c r="A62" s="47" t="s">
        <v>1315</v>
      </c>
      <c r="C62" s="66">
        <f>SUM(C57:C61)</f>
        <v>388.17284000000001</v>
      </c>
      <c r="D62" s="66">
        <f t="shared" ref="D62:N62" si="12">SUM(D57:D61)</f>
        <v>381.36889999999994</v>
      </c>
      <c r="E62" s="66">
        <f t="shared" si="12"/>
        <v>384.92914999999999</v>
      </c>
      <c r="F62" s="66">
        <f t="shared" si="12"/>
        <v>389.11180000000002</v>
      </c>
      <c r="G62" s="66">
        <f t="shared" si="12"/>
        <v>373.42250000000001</v>
      </c>
      <c r="H62" s="66">
        <f t="shared" si="12"/>
        <v>371.64050000000003</v>
      </c>
      <c r="I62" s="66">
        <f t="shared" si="12"/>
        <v>358.17650000000003</v>
      </c>
      <c r="J62" s="66">
        <f t="shared" si="12"/>
        <v>380.06049999999999</v>
      </c>
      <c r="K62" s="66">
        <f t="shared" si="12"/>
        <v>388.17284000000001</v>
      </c>
      <c r="L62" s="66">
        <f t="shared" si="12"/>
        <v>383.85050000000001</v>
      </c>
      <c r="M62" s="66">
        <f t="shared" si="12"/>
        <v>410.54949999999997</v>
      </c>
      <c r="N62" s="66">
        <f t="shared" si="12"/>
        <v>391.94659999999999</v>
      </c>
      <c r="O62" s="56">
        <f>AVERAGE(C62:N62)</f>
        <v>383.45017750000005</v>
      </c>
      <c r="P62" s="56"/>
    </row>
    <row r="63" spans="1:16">
      <c r="A63" s="57" t="s">
        <v>1187</v>
      </c>
      <c r="B63" s="58"/>
      <c r="C63" s="56">
        <f>4*C62</f>
        <v>1552.69136</v>
      </c>
      <c r="D63" s="56">
        <f t="shared" ref="D63:N63" si="13">4*D62</f>
        <v>1525.4755999999998</v>
      </c>
      <c r="E63" s="56">
        <f t="shared" si="13"/>
        <v>1539.7166</v>
      </c>
      <c r="F63" s="56">
        <f t="shared" si="13"/>
        <v>1556.4472000000001</v>
      </c>
      <c r="G63" s="56">
        <f t="shared" si="13"/>
        <v>1493.69</v>
      </c>
      <c r="H63" s="56">
        <f t="shared" si="13"/>
        <v>1486.5620000000001</v>
      </c>
      <c r="I63" s="56">
        <f t="shared" si="13"/>
        <v>1432.7060000000001</v>
      </c>
      <c r="J63" s="56">
        <f t="shared" si="13"/>
        <v>1520.242</v>
      </c>
      <c r="K63" s="56">
        <f t="shared" si="13"/>
        <v>1552.69136</v>
      </c>
      <c r="L63" s="56">
        <f t="shared" si="13"/>
        <v>1535.402</v>
      </c>
      <c r="M63" s="56">
        <f t="shared" si="13"/>
        <v>1642.1979999999999</v>
      </c>
      <c r="N63" s="56">
        <f t="shared" si="13"/>
        <v>1567.7864</v>
      </c>
      <c r="O63" s="60"/>
      <c r="P63" s="60">
        <f>AVERAGE(C63:N63)</f>
        <v>1533.8007100000002</v>
      </c>
    </row>
    <row r="64" spans="1:16">
      <c r="O64" s="61"/>
      <c r="P64" s="61"/>
    </row>
    <row r="65" spans="1:16">
      <c r="A65" s="52" t="s">
        <v>693</v>
      </c>
      <c r="O65" s="61"/>
      <c r="P65" s="61"/>
    </row>
    <row r="66" spans="1:16">
      <c r="A66" s="47" t="s">
        <v>1296</v>
      </c>
      <c r="C66" s="66">
        <f>IF($F44*$F45%&gt;='Jul''10 SP A'!E14,('Jul''10 SP A'!E14*'Jul''10 SP A'!E15/100),('Bills Jul''10'!$F44*'Bills Jul''10'!$F45%*'Jul''10 SP A'!E15/100))</f>
        <v>207.57</v>
      </c>
      <c r="D66" s="66">
        <f>($F44*$F45%)*'Jul''10 SP A'!F15/100</f>
        <v>264.44687499999998</v>
      </c>
      <c r="E66" s="66">
        <f>($F44*$F45%)*'Jul''10 SP A'!G15/100</f>
        <v>265.45750000000004</v>
      </c>
      <c r="F66" s="66">
        <f>($F44*$F45%)*'Jul''10 SP A'!H15/100</f>
        <v>282.97500000000002</v>
      </c>
      <c r="G66" s="66">
        <f>($F44*$F45%)*'Jul''10 SP A'!I15/100</f>
        <v>256.02499999999998</v>
      </c>
      <c r="H66" s="66">
        <f>IF($F44*$F45%&gt;='Jul''10 SP A'!J14,('Jul''10 SP A'!J14*'Jul''10 SP A'!J15/100),('Bills Jul''10'!$F44*'Bills Jul''10'!$F45%*'Jul''10 SP A'!J15/100))</f>
        <v>199.71599999999998</v>
      </c>
      <c r="I66" s="66">
        <f>($F44*$F45%)*'Jul''10 SP A'!K15/100</f>
        <v>235.8125</v>
      </c>
      <c r="J66" s="66">
        <f>($F44*$F45%)*'Jul''10 SP A'!L15/100</f>
        <v>261.41500000000002</v>
      </c>
      <c r="K66" s="66">
        <f>IF($F44*$F45%&gt;='Jul''10 SP A'!M14,('Jul''10 SP A'!M14*'Jul''10 SP A'!M15/100),('Bills Jul''10'!$F44*'Bills Jul''10'!$F45%*'Jul''10 SP A'!M15/100))</f>
        <v>207.57</v>
      </c>
      <c r="L66" s="66">
        <f>($F44*$F45%)*'Jul''10 SP A'!N15/100</f>
        <v>264.11</v>
      </c>
      <c r="M66" s="66">
        <f>($F44*$F45%)*'Jul''10 SP A'!O15/100</f>
        <v>264.60000000000002</v>
      </c>
      <c r="N66" s="66">
        <f>($F44*$F45%)*'Jul''10 SP A'!P15/100</f>
        <v>251.57824999999997</v>
      </c>
      <c r="O66" s="56"/>
      <c r="P66" s="56"/>
    </row>
    <row r="67" spans="1:16">
      <c r="A67" s="47" t="s">
        <v>695</v>
      </c>
      <c r="C67" s="66">
        <f>IF(($F44*$F45%&lt;'Jul''10 SP A'!E14),(0),('Bills Jul''10'!$F44*'Bills Jul''10'!$F45%-'Jul''10 SP A'!E14)*'Jul''10 SP A'!E16/100)</f>
        <v>37.771250000000002</v>
      </c>
      <c r="D67" s="66">
        <v>0</v>
      </c>
      <c r="E67" s="66">
        <v>0</v>
      </c>
      <c r="F67" s="66">
        <v>0</v>
      </c>
      <c r="G67" s="66">
        <v>0</v>
      </c>
      <c r="H67" s="66">
        <f>IF(($F44*$F45%&lt;'Jul''10 SP A'!J14),(0),('Bills Jul''10'!$F44*'Bills Jul''10'!$F45%-'Jul''10 SP A'!J14)*'Jul''10 SP A'!J16/100)</f>
        <v>39.552700000000002</v>
      </c>
      <c r="I67" s="66">
        <v>0</v>
      </c>
      <c r="J67" s="66">
        <v>0</v>
      </c>
      <c r="K67" s="66">
        <f>IF(($F44*$F45%&lt;'Jul''10 SP A'!M14),(0),('Bills Jul''10'!$F44*'Bills Jul''10'!$F45%-'Jul''10 SP A'!M14)*'Jul''10 SP A'!M16/100)</f>
        <v>37.771250000000002</v>
      </c>
      <c r="L67" s="66">
        <v>0</v>
      </c>
      <c r="M67" s="66">
        <v>0</v>
      </c>
      <c r="N67" s="66">
        <v>0</v>
      </c>
      <c r="O67" s="56"/>
      <c r="P67" s="56"/>
    </row>
    <row r="68" spans="1:16">
      <c r="A68" s="47" t="s">
        <v>1303</v>
      </c>
      <c r="C68" s="66">
        <f>($F44*$F46%)*'Jul''10 SP A'!E17/100</f>
        <v>68.664749999999998</v>
      </c>
      <c r="D68" s="66">
        <f>($F44*$F46%)*'Jul''10 SP A'!F17/100</f>
        <v>64.183350000000004</v>
      </c>
      <c r="E68" s="66">
        <f>($F44*$F46%)*'Jul''10 SP A'!G17/100</f>
        <v>64.217999999999989</v>
      </c>
      <c r="F68" s="66">
        <f>($F44*$F46%)*'Jul''10 SP A'!H17/100</f>
        <v>68.144999999999996</v>
      </c>
      <c r="G68" s="66">
        <f>($F44*$F46%)*'Jul''10 SP A'!I17/100</f>
        <v>60.637500000000003</v>
      </c>
      <c r="H68" s="66">
        <f>($F44*$F46%)*'Jul''10 SP A'!J17/100</f>
        <v>70.108499999999992</v>
      </c>
      <c r="I68" s="66">
        <f>($F44*$F46%)*'Jul''10 SP A'!K17/100</f>
        <v>64.102500000000006</v>
      </c>
      <c r="J68" s="66">
        <f>($F44*$F46%)*'Jul''10 SP A'!L17/100</f>
        <v>61.477499999999999</v>
      </c>
      <c r="K68" s="66">
        <f>($F44*$F46%)*'Jul''10 SP A'!M17/100</f>
        <v>68.664749999999998</v>
      </c>
      <c r="L68" s="66">
        <f>($F44*$F46%)*'Jul''10 SP A'!N17/100</f>
        <v>65.257499999999993</v>
      </c>
      <c r="M68" s="66">
        <f>($F44*$F46%)*'Jul''10 SP A'!O17/100</f>
        <v>69.457499999999996</v>
      </c>
      <c r="N68" s="66">
        <f>($F44*$F46%)*'Jul''10 SP A'!P17/100</f>
        <v>66.123750000000001</v>
      </c>
      <c r="O68" s="56"/>
      <c r="P68" s="56"/>
    </row>
    <row r="69" spans="1:16">
      <c r="A69" s="47" t="s">
        <v>855</v>
      </c>
      <c r="C69" s="66">
        <f>(91*'Jul''10 SP A'!E18)/100</f>
        <v>74.074000000000012</v>
      </c>
      <c r="D69" s="66">
        <f>(91*'Jul''10 SP A'!F18)/100</f>
        <v>63.022960000000005</v>
      </c>
      <c r="E69" s="66">
        <f>(91*'Jul''10 SP A'!G18)/100</f>
        <v>63.836500000000008</v>
      </c>
      <c r="F69" s="66">
        <f>(91*'Jul''10 SP A'!H18)/100</f>
        <v>70.270199999999988</v>
      </c>
      <c r="G69" s="66">
        <f>(91*'Jul''10 SP A'!I18)/100</f>
        <v>65.064999999999998</v>
      </c>
      <c r="H69" s="66">
        <f>(91*'Jul''10 SP A'!J18)/100</f>
        <v>64.064000000000007</v>
      </c>
      <c r="I69" s="66">
        <f>(91*'Jul''10 SP A'!K18)/100</f>
        <v>61.060999999999993</v>
      </c>
      <c r="J69" s="66">
        <f>(91*'Jul''10 SP A'!L18)/100</f>
        <v>59.941699999999997</v>
      </c>
      <c r="K69" s="66">
        <f>(91*'Jul''10 SP A'!M18)/100</f>
        <v>74.074000000000012</v>
      </c>
      <c r="L69" s="66">
        <f>(91*'Jul''10 SP A'!N18)/100</f>
        <v>75.075000000000003</v>
      </c>
      <c r="M69" s="66">
        <f>(91*'Jul''10 SP A'!O18)/100</f>
        <v>78.250899999999987</v>
      </c>
      <c r="N69" s="66">
        <f>(91*'Jul''10 SP A'!P18)/100</f>
        <v>74.456199999999995</v>
      </c>
      <c r="O69" s="56">
        <f>AVERAGE(C69:N69)</f>
        <v>68.599288333333348</v>
      </c>
      <c r="P69" s="56">
        <f>O69*4</f>
        <v>274.39715333333339</v>
      </c>
    </row>
    <row r="70" spans="1:16">
      <c r="A70" s="47" t="s">
        <v>1315</v>
      </c>
      <c r="C70" s="66">
        <f>SUM(C66:C69)</f>
        <v>388.08</v>
      </c>
      <c r="D70" s="66">
        <f t="shared" ref="D70:N70" si="14">SUM(D66:D69)</f>
        <v>391.65318500000001</v>
      </c>
      <c r="E70" s="66">
        <f t="shared" si="14"/>
        <v>393.51200000000006</v>
      </c>
      <c r="F70" s="66">
        <f t="shared" si="14"/>
        <v>421.39019999999999</v>
      </c>
      <c r="G70" s="66">
        <f t="shared" si="14"/>
        <v>381.72749999999996</v>
      </c>
      <c r="H70" s="66">
        <f t="shared" si="14"/>
        <v>373.44119999999998</v>
      </c>
      <c r="I70" s="66">
        <f t="shared" si="14"/>
        <v>360.976</v>
      </c>
      <c r="J70" s="66">
        <f t="shared" si="14"/>
        <v>382.83420000000001</v>
      </c>
      <c r="K70" s="66">
        <f t="shared" si="14"/>
        <v>388.08</v>
      </c>
      <c r="L70" s="66">
        <f t="shared" si="14"/>
        <v>404.4425</v>
      </c>
      <c r="M70" s="66">
        <f t="shared" si="14"/>
        <v>412.30840000000001</v>
      </c>
      <c r="N70" s="66">
        <f t="shared" si="14"/>
        <v>392.15819999999997</v>
      </c>
      <c r="O70" s="56">
        <f>AVERAGE(C70:N70)</f>
        <v>390.88361541666671</v>
      </c>
      <c r="P70" s="56"/>
    </row>
    <row r="71" spans="1:16">
      <c r="A71" s="57" t="s">
        <v>1187</v>
      </c>
      <c r="B71" s="58"/>
      <c r="C71" s="56">
        <f>4*C70</f>
        <v>1552.32</v>
      </c>
      <c r="D71" s="56">
        <f t="shared" ref="D71:N71" si="15">4*D70</f>
        <v>1566.61274</v>
      </c>
      <c r="E71" s="56">
        <f t="shared" si="15"/>
        <v>1574.0480000000002</v>
      </c>
      <c r="F71" s="56">
        <f t="shared" si="15"/>
        <v>1685.5608</v>
      </c>
      <c r="G71" s="56">
        <f t="shared" si="15"/>
        <v>1526.9099999999999</v>
      </c>
      <c r="H71" s="56">
        <f t="shared" si="15"/>
        <v>1493.7647999999999</v>
      </c>
      <c r="I71" s="56">
        <f t="shared" si="15"/>
        <v>1443.904</v>
      </c>
      <c r="J71" s="56">
        <f t="shared" si="15"/>
        <v>1531.3368</v>
      </c>
      <c r="K71" s="56">
        <f t="shared" si="15"/>
        <v>1552.32</v>
      </c>
      <c r="L71" s="56">
        <f t="shared" si="15"/>
        <v>1617.77</v>
      </c>
      <c r="M71" s="56">
        <f t="shared" si="15"/>
        <v>1649.2336</v>
      </c>
      <c r="N71" s="56">
        <f t="shared" si="15"/>
        <v>1568.6327999999999</v>
      </c>
      <c r="O71" s="60"/>
      <c r="P71" s="60">
        <f>AVERAGE(C71:N71)</f>
        <v>1563.5344616666669</v>
      </c>
    </row>
    <row r="72" spans="1:16">
      <c r="O72" s="61"/>
      <c r="P72" s="61"/>
    </row>
    <row r="73" spans="1:16">
      <c r="A73" s="52" t="s">
        <v>667</v>
      </c>
      <c r="O73" s="61"/>
      <c r="P73" s="61"/>
    </row>
    <row r="74" spans="1:16">
      <c r="A74" s="47" t="s">
        <v>1296</v>
      </c>
      <c r="C74" s="66">
        <f>($F44*$F45%)*'Jul''10 Jem'!E15/100</f>
        <v>245.91874999999999</v>
      </c>
      <c r="D74" s="66">
        <f>($F44*$F45%)*'Jul''10 Jem'!F15/100</f>
        <v>262.74902499999996</v>
      </c>
      <c r="E74" s="66">
        <f>($F44*$F45%)*'Jul''10 Jem'!G15/100</f>
        <v>266.26600000000002</v>
      </c>
      <c r="F74" s="66">
        <f>($F44*$F45%)*'Jul''10 Jem'!H15/100</f>
        <v>245.97999999999996</v>
      </c>
      <c r="G74" s="66">
        <f>($F44*$F45%)*'Jul''10 Jem'!I15/100</f>
        <v>323.39999999999998</v>
      </c>
      <c r="H74" s="66">
        <f>($F44*$F45%)*'Jul''10 Jem'!J15/100</f>
        <v>243.49324999999996</v>
      </c>
      <c r="I74" s="66">
        <f>($F44*$F45%)*'Jul''10 Jem'!K15/100</f>
        <v>225.0325</v>
      </c>
      <c r="J74" s="66">
        <f>($F44*$F45%)*'Jul''10 Jem'!L15/100</f>
        <v>247.20500000000001</v>
      </c>
      <c r="K74" s="66">
        <f>($F44*$F45%)*'Jul''10 Jem'!M15/100</f>
        <v>245.91874999999999</v>
      </c>
      <c r="L74" s="66">
        <f>($F44*$F45%)*'Jul''10 Jem'!N15/100</f>
        <v>256.02499999999998</v>
      </c>
      <c r="M74" s="66">
        <f>($F44*$F45%)*'Jul''10 Jem'!O15/100</f>
        <v>275.38</v>
      </c>
      <c r="N74" s="66">
        <f>($F44*$F45%)*'Jul''10 Jem'!P15/100</f>
        <v>259.66325000000001</v>
      </c>
      <c r="O74" s="56"/>
      <c r="P74" s="56"/>
    </row>
    <row r="75" spans="1:16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66">
        <v>0</v>
      </c>
      <c r="N75" s="66">
        <v>0</v>
      </c>
      <c r="O75" s="56"/>
      <c r="P75" s="56"/>
    </row>
    <row r="76" spans="1:16">
      <c r="A76" s="47" t="s">
        <v>1303</v>
      </c>
      <c r="C76" s="66">
        <f>($F44*$F46%)*'Jul''10 Jem'!E17/100</f>
        <v>65.430750000000003</v>
      </c>
      <c r="D76" s="66">
        <f>($F44*$F46%)*'Jul''10 Jem'!F17/100</f>
        <v>58.090724999999999</v>
      </c>
      <c r="E76" s="66">
        <f>($F44*$F46%)*'Jul''10 Jem'!G17/100</f>
        <v>61.503749999999997</v>
      </c>
      <c r="F76" s="66">
        <f>($F44*$F46%)*'Jul''10 Jem'!H17/100</f>
        <v>64.680000000000007</v>
      </c>
      <c r="G76" s="66">
        <f>($F44*$F46%)*'Jul''10 Jem'!I17/100</f>
        <v>57.75</v>
      </c>
      <c r="H76" s="66">
        <f>($F44*$F46%)*'Jul''10 Jem'!J17/100</f>
        <v>65.315250000000006</v>
      </c>
      <c r="I76" s="66">
        <f>($F44*$F46%)*'Jul''10 Jem'!K17/100</f>
        <v>48.51</v>
      </c>
      <c r="J76" s="66">
        <f>($F44*$F46%)*'Jul''10 Jem'!L17/100</f>
        <v>57.225000000000001</v>
      </c>
      <c r="K76" s="66">
        <f>($F44*$F46%)*'Jul''10 Jem'!M17/100</f>
        <v>65.430750000000003</v>
      </c>
      <c r="L76" s="66">
        <f>($F44*$F46%)*'Jul''10 Jem'!N17/100</f>
        <v>56.594999999999999</v>
      </c>
      <c r="M76" s="66">
        <f>($F44*$F46%)*'Jul''10 Jem'!O17/100</f>
        <v>74.497500000000002</v>
      </c>
      <c r="N76" s="66">
        <f>($F44*$F46%)*'Jul''10 Jem'!P17/100</f>
        <v>63.698250000000002</v>
      </c>
      <c r="O76" s="56"/>
      <c r="P76" s="56"/>
    </row>
    <row r="77" spans="1:16">
      <c r="A77" s="47" t="s">
        <v>855</v>
      </c>
      <c r="C77" s="66">
        <f>(91*'Jul''10 Jem'!E18)/100</f>
        <v>78.308229999999995</v>
      </c>
      <c r="D77" s="66">
        <f>(91*'Jul''10 Jem'!F18)/100</f>
        <v>50.00996</v>
      </c>
      <c r="E77" s="66">
        <f>(91*'Jul''10 Jem'!G18)/100</f>
        <v>53.143999999999998</v>
      </c>
      <c r="F77" s="66">
        <f>(91*'Jul''10 Jem'!H18)/100</f>
        <v>78.078000000000003</v>
      </c>
      <c r="G77" s="66">
        <f>(91*'Jul''10 Jem'!I18)/100</f>
        <v>65.064999999999998</v>
      </c>
      <c r="H77" s="66">
        <f>(91*'Jul''10 Jem'!J18)/100</f>
        <v>60.06</v>
      </c>
      <c r="I77" s="66">
        <f>(91*'Jul''10 Jem'!K18)/100</f>
        <v>72.072000000000003</v>
      </c>
      <c r="J77" s="66">
        <f>(91*'Jul''10 Jem'!L18)/100</f>
        <v>49.686000000000007</v>
      </c>
      <c r="K77" s="66">
        <f>(91*'Jul''10 Jem'!M18)/100</f>
        <v>78.308229999999995</v>
      </c>
      <c r="L77" s="66">
        <f>(91*'Jul''10 Jem'!N18)/100</f>
        <v>64.064000000000007</v>
      </c>
      <c r="M77" s="66">
        <f>(91*'Jul''10 Jem'!O18)/100</f>
        <v>63.554400000000008</v>
      </c>
      <c r="N77" s="66">
        <f>(91*'Jul''10 Jem'!P18)/100</f>
        <v>65.765699999999995</v>
      </c>
      <c r="O77" s="56">
        <f>AVERAGE(C77:N77)</f>
        <v>64.842959999999991</v>
      </c>
      <c r="P77" s="56">
        <f>O77*4</f>
        <v>259.37183999999996</v>
      </c>
    </row>
    <row r="78" spans="1:16">
      <c r="A78" s="47" t="s">
        <v>1315</v>
      </c>
      <c r="C78" s="66">
        <f>SUM(C74:C77)</f>
        <v>389.65772999999996</v>
      </c>
      <c r="D78" s="66">
        <f t="shared" ref="D78:N78" si="16">SUM(D74:D77)</f>
        <v>370.84970999999996</v>
      </c>
      <c r="E78" s="66">
        <f t="shared" si="16"/>
        <v>380.91375000000005</v>
      </c>
      <c r="F78" s="66">
        <f t="shared" si="16"/>
        <v>388.73799999999994</v>
      </c>
      <c r="G78" s="66">
        <f t="shared" si="16"/>
        <v>446.21499999999997</v>
      </c>
      <c r="H78" s="66">
        <f t="shared" si="16"/>
        <v>368.86849999999998</v>
      </c>
      <c r="I78" s="66">
        <f t="shared" si="16"/>
        <v>345.61450000000002</v>
      </c>
      <c r="J78" s="66">
        <f t="shared" si="16"/>
        <v>354.11599999999999</v>
      </c>
      <c r="K78" s="66">
        <f t="shared" si="16"/>
        <v>389.65772999999996</v>
      </c>
      <c r="L78" s="66">
        <f t="shared" si="16"/>
        <v>376.68400000000003</v>
      </c>
      <c r="M78" s="66">
        <f t="shared" si="16"/>
        <v>413.43189999999998</v>
      </c>
      <c r="N78" s="66">
        <f t="shared" si="16"/>
        <v>389.12719999999996</v>
      </c>
      <c r="O78" s="56">
        <f>AVERAGE(C78:N78)</f>
        <v>384.48950166666663</v>
      </c>
      <c r="P78" s="56"/>
    </row>
    <row r="79" spans="1:16">
      <c r="A79" s="57" t="s">
        <v>1187</v>
      </c>
      <c r="B79" s="58"/>
      <c r="C79" s="56">
        <f>4*C78</f>
        <v>1558.6309199999998</v>
      </c>
      <c r="D79" s="56">
        <f t="shared" ref="D79:N79" si="17">4*D78</f>
        <v>1483.3988399999998</v>
      </c>
      <c r="E79" s="56">
        <f t="shared" si="17"/>
        <v>1523.6550000000002</v>
      </c>
      <c r="F79" s="56">
        <f t="shared" si="17"/>
        <v>1554.9519999999998</v>
      </c>
      <c r="G79" s="56">
        <f t="shared" si="17"/>
        <v>1784.86</v>
      </c>
      <c r="H79" s="56">
        <f t="shared" si="17"/>
        <v>1475.4739999999999</v>
      </c>
      <c r="I79" s="56">
        <f t="shared" si="17"/>
        <v>1382.4580000000001</v>
      </c>
      <c r="J79" s="56">
        <f t="shared" si="17"/>
        <v>1416.4639999999999</v>
      </c>
      <c r="K79" s="56">
        <f t="shared" si="17"/>
        <v>1558.6309199999998</v>
      </c>
      <c r="L79" s="56">
        <f t="shared" si="17"/>
        <v>1506.7360000000001</v>
      </c>
      <c r="M79" s="56">
        <f t="shared" si="17"/>
        <v>1653.7275999999999</v>
      </c>
      <c r="N79" s="56">
        <f t="shared" si="17"/>
        <v>1556.5087999999998</v>
      </c>
      <c r="O79" s="60"/>
      <c r="P79" s="60">
        <f>AVERAGE(C79:N79)</f>
        <v>1537.9580066666665</v>
      </c>
    </row>
    <row r="80" spans="1:16">
      <c r="O80" s="61"/>
      <c r="P80" s="61"/>
    </row>
    <row r="81" spans="1:16">
      <c r="A81" s="52" t="s">
        <v>1314</v>
      </c>
      <c r="O81" s="61"/>
      <c r="P81" s="61"/>
    </row>
    <row r="82" spans="1:16">
      <c r="A82" s="47" t="s">
        <v>1296</v>
      </c>
      <c r="C82" s="66">
        <f>($F44*$F45%)*'Jul''10 UE'!E15/100</f>
        <v>237.29474999999999</v>
      </c>
      <c r="D82" s="66">
        <f>($F44*$F45%)*'Jul''10 UE'!F15/100</f>
        <v>259.50155000000001</v>
      </c>
      <c r="E82" s="66">
        <f>($F44*$F45%)*'Jul''10 UE'!G15/100</f>
        <v>258.45049999999998</v>
      </c>
      <c r="F82" s="66">
        <f>($F44*$F45%)*'Jul''10 UE'!H15/100</f>
        <v>250.02250000000001</v>
      </c>
      <c r="G82" s="66">
        <f>($F44*$F45%)*'Jul''10 UE'!I15/100</f>
        <v>323.39999999999998</v>
      </c>
      <c r="H82" s="66">
        <f>(F44*F45%)*41.7%*'Jul''10 UE'!J15/100</f>
        <v>101.98621125000001</v>
      </c>
      <c r="I82" s="66">
        <f>($F44*$F45%)*'Jul''10 UE'!K15/100</f>
        <v>238.50749999999999</v>
      </c>
      <c r="J82" s="66">
        <f>($F44*$F45%)*'Jul''10 UE'!L15/100</f>
        <v>251.86</v>
      </c>
      <c r="K82" s="66">
        <f>($F44*$F45%)*'Jul''10 UE'!M15/100</f>
        <v>237.29474999999999</v>
      </c>
      <c r="L82" s="66">
        <f>(F44*F45%)*41.7%*'Jul''10 UE'!N15/100</f>
        <v>110.13387</v>
      </c>
      <c r="M82" s="66">
        <f>($F44*$F45%)*'Jul''10 UE'!O15/100</f>
        <v>258.47500000000002</v>
      </c>
      <c r="N82" s="66">
        <f>($F44*$F45%)*'Jul''10 UE'!P15/100</f>
        <v>240.12450000000001</v>
      </c>
      <c r="O82" s="56"/>
      <c r="P82" s="56"/>
    </row>
    <row r="83" spans="1:16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v>0</v>
      </c>
      <c r="H83" s="66">
        <f>(F44*F45%)*58.3%*'Jul''10 UE'!J16/100</f>
        <v>139.835465</v>
      </c>
      <c r="I83" s="66">
        <v>0</v>
      </c>
      <c r="J83" s="66">
        <v>0</v>
      </c>
      <c r="K83" s="66">
        <v>0</v>
      </c>
      <c r="L83" s="66">
        <f>(F44*F45%)*58.3%*'Jul''10 UE'!N16/100</f>
        <v>133.55072499999997</v>
      </c>
      <c r="M83" s="66">
        <v>0</v>
      </c>
      <c r="N83" s="66">
        <v>0</v>
      </c>
      <c r="O83" s="56"/>
      <c r="P83" s="56"/>
    </row>
    <row r="84" spans="1:16">
      <c r="A84" s="47" t="s">
        <v>1303</v>
      </c>
      <c r="C84" s="66">
        <f>($F44*$F46%)*'Jul''10 UE'!E17/100</f>
        <v>59.886749999999999</v>
      </c>
      <c r="D84" s="66">
        <f>($F44*$F46%)*'Jul''10 UE'!F17/100</f>
        <v>59.944499999999998</v>
      </c>
      <c r="E84" s="66">
        <f>($F44*$F46%)*'Jul''10 UE'!G17/100</f>
        <v>61.792499999999997</v>
      </c>
      <c r="F84" s="66">
        <f>($F44*$F46%)*'Jul''10 UE'!H17/100</f>
        <v>59.482500000000002</v>
      </c>
      <c r="G84" s="66">
        <f>($F44*$F46%)*'Jul''10 UE'!I17/100</f>
        <v>57.75</v>
      </c>
      <c r="H84" s="66">
        <f>($F44*$F46%)*'Jul''10 UE'!J17/100</f>
        <v>68.375999999999991</v>
      </c>
      <c r="I84" s="66">
        <f>($F44*$F46%)*'Jul''10 UE'!K17/100</f>
        <v>57.75</v>
      </c>
      <c r="J84" s="66">
        <f>($F44*$F46%)*'Jul''10 UE'!L17/100</f>
        <v>59.744999999999997</v>
      </c>
      <c r="K84" s="66">
        <f>($F44*$F46%)*'Jul''10 UE'!M17/100</f>
        <v>59.886749999999999</v>
      </c>
      <c r="L84" s="66">
        <f>($F44*$F46%)*'Jul''10 UE'!N17/100</f>
        <v>59.771250000000002</v>
      </c>
      <c r="M84" s="66">
        <f>($F44*$F46%)*'Jul''10 UE'!O17/100</f>
        <v>67.935000000000002</v>
      </c>
      <c r="N84" s="66">
        <f>($F44*$F46%)*'Jul''10 UE'!P17/100</f>
        <v>59.424750000000003</v>
      </c>
      <c r="O84" s="56"/>
      <c r="P84" s="56"/>
    </row>
    <row r="85" spans="1:16">
      <c r="A85" s="47" t="s">
        <v>855</v>
      </c>
      <c r="C85" s="66">
        <f>(91*'Jul''10 UE'!E18)/100</f>
        <v>61.431370000000008</v>
      </c>
      <c r="D85" s="66">
        <f>(91*'Jul''10 UE'!F18)/100</f>
        <v>50.019970000000001</v>
      </c>
      <c r="E85" s="66">
        <f>(91*'Jul''10 UE'!G18)/100</f>
        <v>51.797200000000004</v>
      </c>
      <c r="F85" s="66">
        <f>(91*'Jul''10 UE'!H18)/100</f>
        <v>59.577699999999993</v>
      </c>
      <c r="G85" s="66">
        <f>(91*'Jul''10 UE'!I18)/100</f>
        <v>60.06</v>
      </c>
      <c r="H85" s="66">
        <f>(91*'Jul''10 UE'!J18)/100</f>
        <v>60.06</v>
      </c>
      <c r="I85" s="66">
        <f>(91*'Jul''10 UE'!K18)/100</f>
        <v>58.058</v>
      </c>
      <c r="J85" s="66">
        <f>(91*'Jul''10 UE'!L18)/100</f>
        <v>49.0672</v>
      </c>
      <c r="K85" s="66">
        <f>(91*'Jul''10 UE'!M18)/100</f>
        <v>61.431370000000008</v>
      </c>
      <c r="L85" s="66">
        <f>(91*'Jul''10 UE'!N18)/100</f>
        <v>60.06</v>
      </c>
      <c r="M85" s="66">
        <f>(91*'Jul''10 UE'!O18)/100</f>
        <v>59.459400000000002</v>
      </c>
      <c r="N85" s="66">
        <f>(91*'Jul''10 UE'!P18)/100</f>
        <v>56.720299999999995</v>
      </c>
      <c r="O85" s="56">
        <f>AVERAGE(C85:N85)</f>
        <v>57.311875833333339</v>
      </c>
      <c r="P85" s="56">
        <f>O85*4</f>
        <v>229.24750333333336</v>
      </c>
    </row>
    <row r="86" spans="1:16">
      <c r="A86" s="47" t="s">
        <v>1315</v>
      </c>
      <c r="C86" s="66">
        <f>SUM(C82:C85)</f>
        <v>358.61286999999999</v>
      </c>
      <c r="D86" s="66">
        <f t="shared" ref="D86:N86" si="18">SUM(D82:D85)</f>
        <v>369.46602000000001</v>
      </c>
      <c r="E86" s="66">
        <f t="shared" si="18"/>
        <v>372.04020000000003</v>
      </c>
      <c r="F86" s="66">
        <f t="shared" si="18"/>
        <v>369.08269999999999</v>
      </c>
      <c r="G86" s="66">
        <f t="shared" si="18"/>
        <v>441.21</v>
      </c>
      <c r="H86" s="66">
        <f t="shared" si="18"/>
        <v>370.25767624999997</v>
      </c>
      <c r="I86" s="66">
        <f t="shared" si="18"/>
        <v>354.31549999999999</v>
      </c>
      <c r="J86" s="66">
        <f t="shared" si="18"/>
        <v>360.67220000000003</v>
      </c>
      <c r="K86" s="66">
        <f t="shared" si="18"/>
        <v>358.61286999999999</v>
      </c>
      <c r="L86" s="66">
        <f t="shared" si="18"/>
        <v>363.51584499999996</v>
      </c>
      <c r="M86" s="66">
        <f t="shared" si="18"/>
        <v>385.86940000000004</v>
      </c>
      <c r="N86" s="66">
        <f t="shared" si="18"/>
        <v>356.26955000000004</v>
      </c>
      <c r="O86" s="56">
        <f>AVERAGE(C86:N86)</f>
        <v>371.66040260416662</v>
      </c>
      <c r="P86" s="56"/>
    </row>
    <row r="87" spans="1:16">
      <c r="A87" s="57" t="s">
        <v>1187</v>
      </c>
      <c r="B87" s="58"/>
      <c r="C87" s="56">
        <f>4*C86</f>
        <v>1434.4514799999999</v>
      </c>
      <c r="D87" s="56">
        <f t="shared" ref="D87:N87" si="19">4*D86</f>
        <v>1477.8640800000001</v>
      </c>
      <c r="E87" s="56">
        <f t="shared" si="19"/>
        <v>1488.1608000000001</v>
      </c>
      <c r="F87" s="56">
        <f t="shared" si="19"/>
        <v>1476.3308</v>
      </c>
      <c r="G87" s="56">
        <f t="shared" si="19"/>
        <v>1764.84</v>
      </c>
      <c r="H87" s="56">
        <f t="shared" si="19"/>
        <v>1481.0307049999999</v>
      </c>
      <c r="I87" s="56">
        <f t="shared" si="19"/>
        <v>1417.2619999999999</v>
      </c>
      <c r="J87" s="56">
        <f t="shared" si="19"/>
        <v>1442.6888000000001</v>
      </c>
      <c r="K87" s="56">
        <f t="shared" si="19"/>
        <v>1434.4514799999999</v>
      </c>
      <c r="L87" s="56">
        <f t="shared" si="19"/>
        <v>1454.0633799999998</v>
      </c>
      <c r="M87" s="56">
        <f t="shared" si="19"/>
        <v>1543.4776000000002</v>
      </c>
      <c r="N87" s="56">
        <f t="shared" si="19"/>
        <v>1425.0782000000002</v>
      </c>
      <c r="O87" s="60"/>
      <c r="P87" s="60">
        <f>AVERAGE(C87:N87)</f>
        <v>1486.6416104166665</v>
      </c>
    </row>
    <row r="88" spans="1:16">
      <c r="O88" s="61"/>
      <c r="P88" s="61"/>
    </row>
    <row r="89" spans="1:16">
      <c r="O89" s="61"/>
      <c r="P89" s="61"/>
    </row>
    <row r="90" spans="1:16">
      <c r="A90" s="50" t="s">
        <v>697</v>
      </c>
      <c r="B90" s="50" t="s">
        <v>1089</v>
      </c>
      <c r="C90" s="50"/>
      <c r="F90" s="63">
        <v>1750</v>
      </c>
      <c r="O90" s="61"/>
      <c r="P90" s="61"/>
    </row>
    <row r="91" spans="1:16">
      <c r="A91" s="50"/>
      <c r="B91" s="50" t="s">
        <v>1155</v>
      </c>
      <c r="C91" s="50"/>
      <c r="F91" s="64">
        <v>60</v>
      </c>
      <c r="O91" s="61"/>
      <c r="P91" s="61"/>
    </row>
    <row r="92" spans="1:16">
      <c r="B92" s="50" t="s">
        <v>1276</v>
      </c>
      <c r="C92" s="50"/>
      <c r="F92" s="64">
        <v>40</v>
      </c>
      <c r="O92" s="61"/>
      <c r="P92" s="61"/>
    </row>
    <row r="93" spans="1:16">
      <c r="O93" s="61"/>
      <c r="P93" s="61"/>
    </row>
    <row r="94" spans="1:16">
      <c r="A94" s="52" t="s">
        <v>873</v>
      </c>
      <c r="C94" s="54" t="s">
        <v>1093</v>
      </c>
      <c r="D94" s="54" t="s">
        <v>1322</v>
      </c>
      <c r="E94" s="54" t="s">
        <v>994</v>
      </c>
      <c r="F94" s="54" t="s">
        <v>813</v>
      </c>
      <c r="G94" s="54" t="s">
        <v>762</v>
      </c>
      <c r="H94" s="54" t="s">
        <v>1196</v>
      </c>
      <c r="I94" s="54" t="s">
        <v>1107</v>
      </c>
      <c r="J94" s="54" t="s">
        <v>1246</v>
      </c>
      <c r="K94" s="54" t="s">
        <v>1098</v>
      </c>
      <c r="L94" s="54" t="s">
        <v>1287</v>
      </c>
      <c r="M94" s="54" t="s">
        <v>1170</v>
      </c>
      <c r="N94" s="54" t="s">
        <v>690</v>
      </c>
      <c r="O94" s="70" t="s">
        <v>865</v>
      </c>
      <c r="P94" s="70" t="s">
        <v>773</v>
      </c>
    </row>
    <row r="95" spans="1:16">
      <c r="A95" s="47" t="s">
        <v>1296</v>
      </c>
      <c r="C95" s="66">
        <f>($F90*$F91%)*'Jul''10 CP'!E24/100</f>
        <v>254.33100000000002</v>
      </c>
      <c r="D95" s="66">
        <f>($F90*$F91%)*'Jul''10 CP'!F24/100</f>
        <v>262.99350000000004</v>
      </c>
      <c r="E95" s="66">
        <f>($F90*$F91%)*'Jul''10 CP'!G24/100</f>
        <v>273.85050000000001</v>
      </c>
      <c r="F95" s="66">
        <f>($F90*$F91%)*'Jul''10 CP'!H24/100</f>
        <v>259.875</v>
      </c>
      <c r="G95" s="66">
        <f>($F90*$F91%)*'Jul''10 CP'!I24/100</f>
        <v>248.32499999999999</v>
      </c>
      <c r="H95" s="66">
        <f>IF(F90*F91%&gt;='Jul''10 CP'!J22,('Jul''10 CP'!J22*'Jul''10 CP'!J23/100),('Bills Jul''10'!F90*'Bills Jul''10'!F91%*'Jul''10 CP'!J23/100))</f>
        <v>252.11340000000001</v>
      </c>
      <c r="I95" s="66">
        <f>($F90*$F91%)*'Jul''10 CP'!K24/100</f>
        <v>243.70500000000001</v>
      </c>
      <c r="J95" s="66">
        <f>($F90*$F91%)*'Jul''10 CP'!L24/100</f>
        <v>269.64</v>
      </c>
      <c r="K95" s="66">
        <f>($F90*$F91%)*'Jul''10 CP'!M24/100</f>
        <v>254.33100000000002</v>
      </c>
      <c r="L95" s="66">
        <f>($F90*$F91%)*'Jul''10 CP'!N24/100</f>
        <v>263.91750000000002</v>
      </c>
      <c r="M95" s="66">
        <f>($F90*$F91%)*'Jul''10 CP'!O24/100</f>
        <v>280.98</v>
      </c>
      <c r="N95" s="66">
        <f>($F90*$F91%)*'Jul''10 CP'!P24/100</f>
        <v>266.80500000000001</v>
      </c>
      <c r="O95" s="56"/>
      <c r="P95" s="56"/>
    </row>
    <row r="96" spans="1:16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v>0</v>
      </c>
      <c r="H96" s="66">
        <f>IF((F90*F91%&lt;'Jul''10 CP'!J22),(0),('Bills Jul''10'!F90*'Bills Jul''10'!F91%-'Jul''10 CP'!J22)*'Jul''10 CP'!J24/100)</f>
        <v>7.4844000000000008</v>
      </c>
      <c r="I96" s="66">
        <v>0</v>
      </c>
      <c r="J96" s="66">
        <v>0</v>
      </c>
      <c r="K96" s="66">
        <v>0</v>
      </c>
      <c r="L96" s="66">
        <v>0</v>
      </c>
      <c r="M96" s="66">
        <v>0</v>
      </c>
      <c r="N96" s="66">
        <v>0</v>
      </c>
      <c r="O96" s="56"/>
      <c r="P96" s="56"/>
    </row>
    <row r="97" spans="1:16">
      <c r="A97" s="47" t="s">
        <v>1304</v>
      </c>
      <c r="C97" s="66">
        <f>($F90*$F92%)*'Jul''10 CP'!E25/100</f>
        <v>79.155999999999992</v>
      </c>
      <c r="D97" s="66">
        <f>($F90*$F92%)*'Jul''10 CP'!F25/100</f>
        <v>75.382999999999996</v>
      </c>
      <c r="E97" s="66">
        <f>($F90*$F92%)*'Jul''10 CP'!G25/100</f>
        <v>78.771000000000001</v>
      </c>
      <c r="F97" s="66">
        <f>($F90*$F92%)*'Jul''10 CP'!H25/100</f>
        <v>78.540000000000006</v>
      </c>
      <c r="G97" s="66">
        <f>($F90*$F92%)*'Jul''10 CP'!I25/100</f>
        <v>77</v>
      </c>
      <c r="H97" s="66">
        <f>($F90*$F92%)*'Jul''10 CP'!J25/100</f>
        <v>75.382999999999996</v>
      </c>
      <c r="I97" s="66">
        <f>($F90*$F92%)*'Jul''10 CP'!K25/100</f>
        <v>77.77</v>
      </c>
      <c r="J97" s="66">
        <f>($F90*$F92%)*'Jul''10 CP'!L25/100</f>
        <v>77.489999999999995</v>
      </c>
      <c r="K97" s="66">
        <f>($F90*$F92%)*'Jul''10 CP'!M25/100</f>
        <v>79.155999999999992</v>
      </c>
      <c r="L97" s="66">
        <f>($F90*$F92%)*'Jul''10 CP'!N25/100</f>
        <v>76.614999999999995</v>
      </c>
      <c r="M97" s="66">
        <f>($F90*$F92%)*'Jul''10 CP'!O25/100</f>
        <v>89.32</v>
      </c>
      <c r="N97" s="66">
        <f>($F90*$F92%)*'Jul''10 CP'!P25/100</f>
        <v>76.384</v>
      </c>
      <c r="O97" s="56"/>
      <c r="P97" s="56"/>
    </row>
    <row r="98" spans="1:16">
      <c r="A98" s="47" t="s">
        <v>855</v>
      </c>
      <c r="C98" s="66">
        <f>(91*'Jul''10 CP'!E26)/100</f>
        <v>76.176099999999991</v>
      </c>
      <c r="D98" s="66">
        <f>(91*'Jul''10 CP'!F26)/100</f>
        <v>53.903850000000006</v>
      </c>
      <c r="E98" s="66">
        <f>(91*'Jul''10 CP'!G26)/100</f>
        <v>54.463500000000003</v>
      </c>
      <c r="F98" s="66">
        <f>(91*'Jul''10 CP'!H26)/100</f>
        <v>72.263099999999994</v>
      </c>
      <c r="G98" s="66">
        <f>(91*'Jul''10 CP'!I26)/100</f>
        <v>55.055</v>
      </c>
      <c r="H98" s="66">
        <f>(91*'Jul''10 CP'!J26)/100</f>
        <v>60.06</v>
      </c>
      <c r="I98" s="66">
        <f>(91*'Jul''10 CP'!K26)/100</f>
        <v>63.063000000000002</v>
      </c>
      <c r="J98" s="66">
        <f>(91*'Jul''10 CP'!L26)/100</f>
        <v>53.708200000000005</v>
      </c>
      <c r="K98" s="66">
        <f>(91*'Jul''10 CP'!M26)/100</f>
        <v>76.176099999999991</v>
      </c>
      <c r="L98" s="66">
        <f>(91*'Jul''10 CP'!N26)/100</f>
        <v>51.051000000000002</v>
      </c>
      <c r="M98" s="66">
        <f>(91*'Jul''10 CP'!O26)/100</f>
        <v>64.100399999999993</v>
      </c>
      <c r="N98" s="66">
        <f>(91*'Jul''10 CP'!P26)/100</f>
        <v>51.897300000000001</v>
      </c>
      <c r="O98" s="56">
        <f>AVERAGE(C98:N98)</f>
        <v>60.993129166666677</v>
      </c>
      <c r="P98" s="56">
        <f>O98*4</f>
        <v>243.97251666666671</v>
      </c>
    </row>
    <row r="99" spans="1:16">
      <c r="A99" s="47" t="s">
        <v>1315</v>
      </c>
      <c r="C99" s="66">
        <f>SUM(C95:C98)</f>
        <v>409.66309999999999</v>
      </c>
      <c r="D99" s="66">
        <f t="shared" ref="D99:N99" si="20">SUM(D95:D98)</f>
        <v>392.28035</v>
      </c>
      <c r="E99" s="66">
        <f t="shared" si="20"/>
        <v>407.08500000000004</v>
      </c>
      <c r="F99" s="66">
        <f t="shared" si="20"/>
        <v>410.67810000000003</v>
      </c>
      <c r="G99" s="66">
        <f t="shared" si="20"/>
        <v>380.38</v>
      </c>
      <c r="H99" s="66">
        <f t="shared" si="20"/>
        <v>395.04079999999999</v>
      </c>
      <c r="I99" s="66">
        <f t="shared" si="20"/>
        <v>384.53800000000001</v>
      </c>
      <c r="J99" s="66">
        <f t="shared" si="20"/>
        <v>400.83820000000003</v>
      </c>
      <c r="K99" s="66">
        <f t="shared" si="20"/>
        <v>409.66309999999999</v>
      </c>
      <c r="L99" s="66">
        <f t="shared" si="20"/>
        <v>391.58350000000002</v>
      </c>
      <c r="M99" s="66">
        <f t="shared" si="20"/>
        <v>434.40039999999999</v>
      </c>
      <c r="N99" s="66">
        <f t="shared" si="20"/>
        <v>395.08630000000005</v>
      </c>
      <c r="O99" s="56">
        <f>AVERAGE(C99:N99)</f>
        <v>400.9364041666667</v>
      </c>
      <c r="P99" s="56"/>
    </row>
    <row r="100" spans="1:16">
      <c r="A100" s="59" t="s">
        <v>1187</v>
      </c>
      <c r="B100" s="56"/>
      <c r="C100" s="56">
        <f>4*C99</f>
        <v>1638.6523999999999</v>
      </c>
      <c r="D100" s="56">
        <f t="shared" ref="D100:N100" si="21">4*D99</f>
        <v>1569.1214</v>
      </c>
      <c r="E100" s="56">
        <f t="shared" si="21"/>
        <v>1628.3400000000001</v>
      </c>
      <c r="F100" s="56">
        <f t="shared" si="21"/>
        <v>1642.7124000000001</v>
      </c>
      <c r="G100" s="56">
        <f t="shared" si="21"/>
        <v>1521.52</v>
      </c>
      <c r="H100" s="56">
        <f t="shared" si="21"/>
        <v>1580.1632</v>
      </c>
      <c r="I100" s="56">
        <f t="shared" si="21"/>
        <v>1538.152</v>
      </c>
      <c r="J100" s="56">
        <f t="shared" si="21"/>
        <v>1603.3528000000001</v>
      </c>
      <c r="K100" s="56">
        <f t="shared" si="21"/>
        <v>1638.6523999999999</v>
      </c>
      <c r="L100" s="56">
        <f t="shared" si="21"/>
        <v>1566.3340000000001</v>
      </c>
      <c r="M100" s="56">
        <f t="shared" si="21"/>
        <v>1737.6016</v>
      </c>
      <c r="N100" s="56">
        <f t="shared" si="21"/>
        <v>1580.3452000000002</v>
      </c>
      <c r="O100" s="60"/>
      <c r="P100" s="60">
        <f>AVERAGE(C100:N100)</f>
        <v>1603.7456166666668</v>
      </c>
    </row>
    <row r="101" spans="1:16">
      <c r="O101" s="61"/>
      <c r="P101" s="61"/>
    </row>
    <row r="102" spans="1:16">
      <c r="A102" s="52" t="s">
        <v>1172</v>
      </c>
      <c r="O102" s="61"/>
      <c r="P102" s="61"/>
    </row>
    <row r="103" spans="1:16">
      <c r="A103" s="47" t="s">
        <v>1296</v>
      </c>
      <c r="C103" s="66">
        <f>IF($F90*$F91%&gt;='Jul''10 PC'!E26,('Jul''10 PC'!E26*'Jul''10 PC'!E28/100),('Bills Jul''10'!$F90*'Bills Jul''10'!$F91%*'Jul''10 PC'!E28/100))</f>
        <v>263.45</v>
      </c>
      <c r="D103" s="66">
        <f>IF($F90*$F91%&gt;='Jul''10 PC'!F26,('Jul''10 PC'!F26*'Jul''10 PC'!F28/100),('Bills Jul''10'!$F90*'Bills Jul''10'!$F91%*'Jul''10 PC'!F28/100))</f>
        <v>280.5</v>
      </c>
      <c r="E103" s="66">
        <f>IF($F90*$F91%&gt;='Jul''10 PC'!G26,('Jul''10 PC'!G26*'Jul''10 PC'!G28/100),('Bills Jul''10'!$F90*'Bills Jul''10'!$F91%*'Jul''10 PC'!G28/100))</f>
        <v>278.74</v>
      </c>
      <c r="F103" s="66">
        <f>(F90*F91%)*'Jul''10 PC'!H30/100</f>
        <v>277.2</v>
      </c>
      <c r="G103" s="66">
        <f>IF($F90*$F91%&gt;='Jul''10 PC'!I26,('Jul''10 PC'!I26*'Jul''10 PC'!I28/100),('Bills Jul''10'!$F90*'Bills Jul''10'!$F91%*'Jul''10 PC'!I28/100))</f>
        <v>258.5</v>
      </c>
      <c r="H103" s="66">
        <f>IF($F90*$F91%&gt;='Jul''10 PC'!J26,('Jul''10 PC'!J26*'Jul''10 PC'!J28/100),('Bills Jul''10'!$F90*'Bills Jul''10'!$F91%*'Jul''10 PC'!J28/100))</f>
        <v>260.48</v>
      </c>
      <c r="I103" s="66">
        <f>IF($F90*$F91%&gt;='Jul''10 PC'!K26,('Jul''10 PC'!K26*'Jul''10 PC'!K28/100),('Bills Jul''10'!$F90*'Bills Jul''10'!$F91%*'Jul''10 PC'!K28/100))</f>
        <v>250.8</v>
      </c>
      <c r="J103" s="66">
        <f>IF($F90*$F91%&gt;='Jul''10 PC'!L26,('Jul''10 PC'!L26*'Jul''10 PC'!L28/100),('Bills Jul''10'!$F90*'Bills Jul''10'!$F91%*'Jul''10 PC'!L28/100))</f>
        <v>270.7</v>
      </c>
      <c r="K103" s="66">
        <f>IF($F90*$F91%&gt;='Jul''10 PC'!M26,('Jul''10 PC'!M26*'Jul''10 PC'!M28/100),('Bills Jul''10'!$F90*'Bills Jul''10'!$F91%*'Jul''10 PC'!M28/100))</f>
        <v>263.45</v>
      </c>
      <c r="L103" s="66">
        <f>IF($F90*$F91%&gt;='Jul''10 PC'!N26,('Jul''10 PC'!N26*'Jul''10 PC'!N28/100),('Bills Jul''10'!$F90*'Bills Jul''10'!$F91%*'Jul''10 PC'!N28/100))</f>
        <v>276.64999999999998</v>
      </c>
      <c r="M103" s="66">
        <f>IF($F90*$F91%&gt;='Jul''10 PC'!O26,('Jul''10 PC'!O26*'Jul''10 PC'!O28/100),('Bills Jul''10'!$F90*'Bills Jul''10'!$F91%*'Jul''10 PC'!O28/100))</f>
        <v>283.89999999999998</v>
      </c>
      <c r="N103" s="66">
        <f>(F90*F91%)*'Jul''10 PC'!P30/100</f>
        <v>287.36399999999998</v>
      </c>
      <c r="O103" s="56"/>
      <c r="P103" s="56"/>
    </row>
    <row r="104" spans="1:16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f>IF(F90*F91%&lt;'Jul''10 PC'!J26,0,IF(F90*F91%&lt;='Jul''10 PC'!J27,(F90*F91%-'Jul''10 PC'!J26)*('Jul''10 PC'!J29/100),('Jul''10 PC'!J27-'Jul''10 PC'!J26)*('Jul''10 PC'!J29/100)))</f>
        <v>13.381500000000003</v>
      </c>
      <c r="I104" s="66">
        <v>0</v>
      </c>
      <c r="J104" s="66">
        <v>0</v>
      </c>
      <c r="K104" s="66">
        <v>0</v>
      </c>
      <c r="L104" s="66">
        <v>0</v>
      </c>
      <c r="M104" s="66">
        <v>0</v>
      </c>
      <c r="N104" s="66">
        <v>0</v>
      </c>
      <c r="O104" s="56"/>
      <c r="P104" s="56"/>
    </row>
    <row r="105" spans="1:16">
      <c r="A105" s="47" t="s">
        <v>695</v>
      </c>
      <c r="C105" s="66">
        <f>IF(($F90*$F91%&lt;'Jul''10 PC'!E26),(0),('Bills Jul''10'!$F90*'Bills Jul''10'!$F91%-'Jul''10 PC'!E26)*'Jul''10 PC'!E30/100)</f>
        <v>13.64</v>
      </c>
      <c r="D105" s="66">
        <f>IF(($F90*$F91%&lt;'Jul''10 PC'!F26),(0),('Bills Jul''10'!$F90*'Bills Jul''10'!$F91%-'Jul''10 PC'!F26)*'Jul''10 PC'!F30/100)</f>
        <v>14.448499999999999</v>
      </c>
      <c r="E105" s="66">
        <f>IF(($F90*$F91%&lt;'Jul''10 PC'!G26),(0),('Bills Jul''10'!$F90*'Bills Jul''10'!$F91%-'Jul''10 PC'!G26)*'Jul''10 PC'!G30/100)</f>
        <v>14.355</v>
      </c>
      <c r="F105" s="66">
        <v>0</v>
      </c>
      <c r="G105" s="66">
        <f>IF(($F90*$F91%&lt;'Jul''10 PC'!I26),(0),('Bills Jul''10'!$F90*'Bills Jul''10'!$F91%-'Jul''10 PC'!I26)*'Jul''10 PC'!I30/100)</f>
        <v>13.2</v>
      </c>
      <c r="H105" s="66">
        <f>IF(($F90*$F91%&lt;'Jul''10 PC'!J27),(0),('Bills Jul''10'!$F90*'Bills Jul''10'!$F91%-'Jul''10 PC'!J27)*'Jul''10 PC'!J30/100)</f>
        <v>0</v>
      </c>
      <c r="I105" s="66">
        <f>IF(($F90*$F91%&lt;'Jul''10 PC'!K26),(0),('Bills Jul''10'!$F90*'Bills Jul''10'!$F91%-'Jul''10 PC'!K26)*'Jul''10 PC'!K30/100)</f>
        <v>12.76</v>
      </c>
      <c r="J105" s="66">
        <f>IF(($F90*$F91%&lt;'Jul''10 PC'!L26),(0),('Bills Jul''10'!$F90*'Bills Jul''10'!$F91%-'Jul''10 PC'!L26)*'Jul''10 PC'!L30/100)</f>
        <v>14.04</v>
      </c>
      <c r="K105" s="66">
        <f>IF(($F90*$F91%&lt;'Jul''10 PC'!M26),(0),('Bills Jul''10'!$F90*'Bills Jul''10'!$F91%-'Jul''10 PC'!M26)*'Jul''10 PC'!M30/100)</f>
        <v>13.64</v>
      </c>
      <c r="L105" s="66">
        <f>IF(($F90*$F91%&lt;'Jul''10 PC'!N26),(0),('Bills Jul''10'!$F90*'Bills Jul''10'!$F91%-'Jul''10 PC'!N26)*'Jul''10 PC'!N30/100)</f>
        <v>14.154000000000002</v>
      </c>
      <c r="M105" s="66">
        <f>IF(($F90*$F91%&lt;'Jul''10 PC'!O26),(0),('Bills Jul''10'!$F90*'Bills Jul''10'!$F91%-'Jul''10 PC'!O26)*'Jul''10 PC'!O30/100)</f>
        <v>14.615</v>
      </c>
      <c r="N105" s="66">
        <v>0</v>
      </c>
      <c r="O105" s="56"/>
      <c r="P105" s="56"/>
    </row>
    <row r="106" spans="1:16">
      <c r="A106" s="47" t="s">
        <v>1304</v>
      </c>
      <c r="C106" s="66">
        <f>($F90*$F92%)*'Jul''10 PC'!E31/100</f>
        <v>79.233000000000004</v>
      </c>
      <c r="D106" s="66">
        <f>($F90*$F92%)*'Jul''10 PC'!F31/100</f>
        <v>77.616</v>
      </c>
      <c r="E106" s="66">
        <f>($F90*$F92%)*'Jul''10 PC'!G31/100</f>
        <v>78.308999999999997</v>
      </c>
      <c r="F106" s="66">
        <f>($F90*$F92%)*'Jul''10 PC'!H31/100</f>
        <v>77</v>
      </c>
      <c r="G106" s="66">
        <f>($F90*$F92%)*'Jul''10 PC'!I31/100</f>
        <v>77</v>
      </c>
      <c r="H106" s="66">
        <f>($F90*$F92%)*'Jul''10 PC'!J31/100</f>
        <v>75.691000000000003</v>
      </c>
      <c r="I106" s="66">
        <f>($F90*$F92%)*'Jul''10 PC'!K31/100</f>
        <v>76.23</v>
      </c>
      <c r="J106" s="66">
        <f>($F90*$F92%)*'Jul''10 PC'!L31/100</f>
        <v>76.089999999999989</v>
      </c>
      <c r="K106" s="66">
        <f>($F90*$F92%)*'Jul''10 PC'!M31/100</f>
        <v>79.233000000000004</v>
      </c>
      <c r="L106" s="66">
        <f>($F90*$F92%)*'Jul''10 PC'!N31/100</f>
        <v>77</v>
      </c>
      <c r="M106" s="66">
        <f>($F90*$F92%)*'Jul''10 PC'!O31/100</f>
        <v>81.83</v>
      </c>
      <c r="N106" s="66">
        <f>($F90*$F92%)*'Jul''10 PC'!P31/100</f>
        <v>75.459999999999994</v>
      </c>
      <c r="O106" s="56"/>
      <c r="P106" s="56"/>
    </row>
    <row r="107" spans="1:16">
      <c r="A107" s="47" t="s">
        <v>855</v>
      </c>
      <c r="C107" s="66">
        <f>91*'Jul''10 PC'!E32/100</f>
        <v>72.872799999999998</v>
      </c>
      <c r="D107" s="66">
        <f>91*'Jul''10 PC'!F32/100</f>
        <v>58.45839999999999</v>
      </c>
      <c r="E107" s="66">
        <f>91*'Jul''10 PC'!G32/100</f>
        <v>59.923499999999997</v>
      </c>
      <c r="F107" s="66">
        <f>91*'Jul''10 PC'!H32/100</f>
        <v>74.601799999999997</v>
      </c>
      <c r="G107" s="66">
        <f>91*'Jul''10 PC'!I32/100</f>
        <v>62.061999999999998</v>
      </c>
      <c r="H107" s="66">
        <f>91*'Jul''10 PC'!J32/100</f>
        <v>60.06</v>
      </c>
      <c r="I107" s="66">
        <f>91*'Jul''10 PC'!K32/100</f>
        <v>64.064000000000007</v>
      </c>
      <c r="J107" s="66">
        <f>91*'Jul''10 PC'!L32/100</f>
        <v>58.158099999999997</v>
      </c>
      <c r="K107" s="66">
        <f>91*'Jul''10 PC'!M32/100</f>
        <v>72.872799999999998</v>
      </c>
      <c r="L107" s="66">
        <f>91*'Jul''10 PC'!N32/100</f>
        <v>58.058</v>
      </c>
      <c r="M107" s="66">
        <f>91*'Jul''10 PC'!O32/100</f>
        <v>74.146799999999999</v>
      </c>
      <c r="N107" s="66">
        <f>91*'Jul''10 PC'!P32/100</f>
        <v>56.811300000000003</v>
      </c>
      <c r="O107" s="56">
        <f>AVERAGE(C107:N107)</f>
        <v>64.340791666666661</v>
      </c>
      <c r="P107" s="56">
        <f>O107*4</f>
        <v>257.36316666666664</v>
      </c>
    </row>
    <row r="108" spans="1:16">
      <c r="A108" s="47" t="s">
        <v>1315</v>
      </c>
      <c r="C108" s="66">
        <f>SUM(C103:C107)</f>
        <v>429.19579999999996</v>
      </c>
      <c r="D108" s="66">
        <f t="shared" ref="D108:N108" si="22">SUM(D103:D107)</f>
        <v>431.02289999999999</v>
      </c>
      <c r="E108" s="66">
        <f t="shared" si="22"/>
        <v>431.32749999999999</v>
      </c>
      <c r="F108" s="66">
        <f t="shared" si="22"/>
        <v>428.80179999999996</v>
      </c>
      <c r="G108" s="66">
        <f t="shared" si="22"/>
        <v>410.762</v>
      </c>
      <c r="H108" s="66">
        <f t="shared" si="22"/>
        <v>409.61250000000001</v>
      </c>
      <c r="I108" s="66">
        <f t="shared" si="22"/>
        <v>403.85400000000004</v>
      </c>
      <c r="J108" s="66">
        <f t="shared" si="22"/>
        <v>418.98809999999997</v>
      </c>
      <c r="K108" s="66">
        <f t="shared" si="22"/>
        <v>429.19579999999996</v>
      </c>
      <c r="L108" s="66">
        <f t="shared" si="22"/>
        <v>425.86199999999997</v>
      </c>
      <c r="M108" s="66">
        <f t="shared" si="22"/>
        <v>454.49179999999996</v>
      </c>
      <c r="N108" s="66">
        <f t="shared" si="22"/>
        <v>419.63529999999997</v>
      </c>
      <c r="O108" s="56">
        <f>AVERAGE(C108:N108)</f>
        <v>424.39579166666664</v>
      </c>
      <c r="P108" s="56"/>
    </row>
    <row r="109" spans="1:16">
      <c r="A109" s="59" t="s">
        <v>1187</v>
      </c>
      <c r="B109" s="56"/>
      <c r="C109" s="56">
        <f>4*C108</f>
        <v>1716.7831999999999</v>
      </c>
      <c r="D109" s="56">
        <f t="shared" ref="D109:N109" si="23">4*D108</f>
        <v>1724.0916</v>
      </c>
      <c r="E109" s="56">
        <f t="shared" si="23"/>
        <v>1725.31</v>
      </c>
      <c r="F109" s="56">
        <f t="shared" si="23"/>
        <v>1715.2071999999998</v>
      </c>
      <c r="G109" s="56">
        <f t="shared" si="23"/>
        <v>1643.048</v>
      </c>
      <c r="H109" s="56">
        <f t="shared" si="23"/>
        <v>1638.45</v>
      </c>
      <c r="I109" s="56">
        <f t="shared" si="23"/>
        <v>1615.4160000000002</v>
      </c>
      <c r="J109" s="56">
        <f t="shared" si="23"/>
        <v>1675.9523999999999</v>
      </c>
      <c r="K109" s="56">
        <f t="shared" si="23"/>
        <v>1716.7831999999999</v>
      </c>
      <c r="L109" s="56">
        <f t="shared" si="23"/>
        <v>1703.4479999999999</v>
      </c>
      <c r="M109" s="56">
        <f t="shared" si="23"/>
        <v>1817.9671999999998</v>
      </c>
      <c r="N109" s="56">
        <f t="shared" si="23"/>
        <v>1678.5411999999999</v>
      </c>
      <c r="O109" s="60"/>
      <c r="P109" s="60">
        <f>AVERAGE(C109:N109)</f>
        <v>1697.5831666666666</v>
      </c>
    </row>
    <row r="110" spans="1:16">
      <c r="O110" s="61"/>
      <c r="P110" s="61"/>
    </row>
    <row r="111" spans="1:16">
      <c r="A111" s="52" t="s">
        <v>693</v>
      </c>
      <c r="O111" s="61"/>
      <c r="P111" s="61"/>
    </row>
    <row r="112" spans="1:16">
      <c r="A112" s="47" t="s">
        <v>1296</v>
      </c>
      <c r="C112" s="66">
        <f>($F90*$F91%)*'Jul''10 SP A'!E24/100</f>
        <v>240.24</v>
      </c>
      <c r="D112" s="66">
        <f>($F90*$F91%)*'Jul''10 SP A'!F24/100</f>
        <v>244.68674999999999</v>
      </c>
      <c r="E112" s="66">
        <f>($F90*$F91%)*'Jul''10 SP A'!G24/100</f>
        <v>251.67449999999999</v>
      </c>
      <c r="F112" s="66">
        <f>($F90*$F91%)*'Jul''10 SP A'!H24/100</f>
        <v>211.36500000000001</v>
      </c>
      <c r="G112" s="66">
        <f>($F90*$F91%)*'Jul''10 SP A'!I24/100</f>
        <v>236.77500000000001</v>
      </c>
      <c r="H112" s="66">
        <f>($F90*$F91%)*'Jul''10 SP A'!J24/100</f>
        <v>271.54050000000001</v>
      </c>
      <c r="I112" s="66">
        <f>($F90*$F91%)*'Jul''10 SP A'!K24/100</f>
        <v>231</v>
      </c>
      <c r="J112" s="66">
        <f>($F90*$F91%)*'Jul''10 SP A'!L24/100</f>
        <v>270.89999999999998</v>
      </c>
      <c r="K112" s="66">
        <f>($F90*$F91%)*'Jul''10 SP A'!M24/100</f>
        <v>240.24</v>
      </c>
      <c r="L112" s="66">
        <f>($F90*$F91%)*'Jul''10 SP A'!N24/100</f>
        <v>249.48</v>
      </c>
      <c r="M112" s="66">
        <f>($F90*$F91%)*'Jul''10 SP A'!O24/100</f>
        <v>252.73500000000001</v>
      </c>
      <c r="N112" s="66">
        <f>($F90*$F91%)*'Jul''10 SP A'!P24/100</f>
        <v>272.81099999999998</v>
      </c>
      <c r="O112" s="56"/>
      <c r="P112" s="56"/>
    </row>
    <row r="113" spans="1:16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66">
        <v>0</v>
      </c>
      <c r="N113" s="66">
        <v>0</v>
      </c>
      <c r="O113" s="56"/>
      <c r="P113" s="56"/>
    </row>
    <row r="114" spans="1:16">
      <c r="A114" s="47" t="s">
        <v>1304</v>
      </c>
      <c r="C114" s="66">
        <f>($F90*$F92%)*'Jul''10 SP A'!E25/100</f>
        <v>100.71600000000001</v>
      </c>
      <c r="D114" s="66">
        <f>($F90*$F92%)*'Jul''10 SP A'!F25/100</f>
        <v>102.1867</v>
      </c>
      <c r="E114" s="66">
        <f>($F90*$F92%)*'Jul''10 SP A'!G25/100</f>
        <v>105.105</v>
      </c>
      <c r="F114" s="66">
        <f>($F90*$F92%)*'Jul''10 SP A'!H25/100</f>
        <v>90.86</v>
      </c>
      <c r="G114" s="66">
        <f>($F90*$F92%)*'Jul''10 SP A'!I25/100</f>
        <v>96.25</v>
      </c>
      <c r="H114" s="66">
        <f>($F90*$F92%)*'Jul''10 SP A'!J25/100</f>
        <v>97.251000000000005</v>
      </c>
      <c r="I114" s="66">
        <f>($F90*$F92%)*'Jul''10 SP A'!K25/100</f>
        <v>99.33</v>
      </c>
      <c r="J114" s="66">
        <f>($F90*$F92%)*'Jul''10 SP A'!L25/100</f>
        <v>101.01</v>
      </c>
      <c r="K114" s="66">
        <f>($F90*$F92%)*'Jul''10 SP A'!M25/100</f>
        <v>100.71600000000001</v>
      </c>
      <c r="L114" s="66">
        <f>($F90*$F92%)*'Jul''10 SP A'!N25/100</f>
        <v>99.33</v>
      </c>
      <c r="M114" s="66">
        <f>($F90*$F92%)*'Jul''10 SP A'!O25/100</f>
        <v>103.67</v>
      </c>
      <c r="N114" s="66">
        <f>($F90*$F92%)*'Jul''10 SP A'!P25/100</f>
        <v>99.022000000000006</v>
      </c>
      <c r="O114" s="56"/>
      <c r="P114" s="56"/>
    </row>
    <row r="115" spans="1:16">
      <c r="A115" s="47" t="s">
        <v>855</v>
      </c>
      <c r="C115" s="66">
        <f>(91*'Jul''10 SP A'!E26)/100</f>
        <v>74.074000000000012</v>
      </c>
      <c r="D115" s="66">
        <f>(91*'Jul''10 SP A'!F26)/100</f>
        <v>67.137070000000008</v>
      </c>
      <c r="E115" s="66">
        <f>(91*'Jul''10 SP A'!G26)/100</f>
        <v>63.1449</v>
      </c>
      <c r="F115" s="66">
        <f>(91*'Jul''10 SP A'!H26)/100</f>
        <v>70.270199999999988</v>
      </c>
      <c r="G115" s="66">
        <f>(91*'Jul''10 SP A'!I26)/100</f>
        <v>58.058</v>
      </c>
      <c r="H115" s="66">
        <f>(91*'Jul''10 SP A'!J26)/100</f>
        <v>65.064999999999998</v>
      </c>
      <c r="I115" s="66">
        <f>(91*'Jul''10 SP A'!K26)/100</f>
        <v>61.060999999999993</v>
      </c>
      <c r="J115" s="66">
        <f>(91*'Jul''10 SP A'!L26)/100</f>
        <v>60.269300000000001</v>
      </c>
      <c r="K115" s="66">
        <f>(91*'Jul''10 SP A'!M26)/100</f>
        <v>74.074000000000012</v>
      </c>
      <c r="L115" s="66">
        <f>(91*'Jul''10 SP A'!N26)/100</f>
        <v>60.06</v>
      </c>
      <c r="M115" s="66">
        <f>(91*'Jul''10 SP A'!O26)/100</f>
        <v>77.950599999999994</v>
      </c>
      <c r="N115" s="66">
        <f>(91*'Jul''10 SP A'!P26)/100</f>
        <v>66.029600000000002</v>
      </c>
      <c r="O115" s="56">
        <f>AVERAGE(C115:N115)</f>
        <v>66.432805833333319</v>
      </c>
      <c r="P115" s="56">
        <f>O115*4</f>
        <v>265.73122333333328</v>
      </c>
    </row>
    <row r="116" spans="1:16">
      <c r="A116" s="47" t="s">
        <v>1315</v>
      </c>
      <c r="C116" s="66">
        <f>SUM(C112:C115)</f>
        <v>415.03000000000003</v>
      </c>
      <c r="D116" s="66">
        <f t="shared" ref="D116:N116" si="24">SUM(D112:D115)</f>
        <v>414.01051999999999</v>
      </c>
      <c r="E116" s="66">
        <f t="shared" si="24"/>
        <v>419.92439999999999</v>
      </c>
      <c r="F116" s="66">
        <f t="shared" si="24"/>
        <v>372.49520000000001</v>
      </c>
      <c r="G116" s="66">
        <f t="shared" si="24"/>
        <v>391.08299999999997</v>
      </c>
      <c r="H116" s="66">
        <f t="shared" si="24"/>
        <v>433.85650000000004</v>
      </c>
      <c r="I116" s="66">
        <f t="shared" si="24"/>
        <v>391.39099999999996</v>
      </c>
      <c r="J116" s="66">
        <f t="shared" si="24"/>
        <v>432.17929999999996</v>
      </c>
      <c r="K116" s="66">
        <f t="shared" si="24"/>
        <v>415.03000000000003</v>
      </c>
      <c r="L116" s="66">
        <f t="shared" si="24"/>
        <v>408.87</v>
      </c>
      <c r="M116" s="66">
        <f t="shared" si="24"/>
        <v>434.35560000000004</v>
      </c>
      <c r="N116" s="66">
        <f t="shared" si="24"/>
        <v>437.86259999999999</v>
      </c>
      <c r="O116" s="56">
        <f>AVERAGE(C116:N116)</f>
        <v>413.8406766666667</v>
      </c>
      <c r="P116" s="56"/>
    </row>
    <row r="117" spans="1:16">
      <c r="A117" s="59" t="s">
        <v>1187</v>
      </c>
      <c r="B117" s="56"/>
      <c r="C117" s="56">
        <f>4*C116</f>
        <v>1660.1200000000001</v>
      </c>
      <c r="D117" s="56">
        <f t="shared" ref="D117:N117" si="25">4*D116</f>
        <v>1656.0420799999999</v>
      </c>
      <c r="E117" s="56">
        <f t="shared" si="25"/>
        <v>1679.6976</v>
      </c>
      <c r="F117" s="56">
        <f t="shared" si="25"/>
        <v>1489.9808</v>
      </c>
      <c r="G117" s="56">
        <f t="shared" si="25"/>
        <v>1564.3319999999999</v>
      </c>
      <c r="H117" s="56">
        <f t="shared" si="25"/>
        <v>1735.4260000000002</v>
      </c>
      <c r="I117" s="56">
        <f t="shared" si="25"/>
        <v>1565.5639999999999</v>
      </c>
      <c r="J117" s="56">
        <f t="shared" si="25"/>
        <v>1728.7171999999998</v>
      </c>
      <c r="K117" s="56">
        <f t="shared" si="25"/>
        <v>1660.1200000000001</v>
      </c>
      <c r="L117" s="56">
        <f t="shared" si="25"/>
        <v>1635.48</v>
      </c>
      <c r="M117" s="56">
        <f t="shared" si="25"/>
        <v>1737.4224000000002</v>
      </c>
      <c r="N117" s="56">
        <f t="shared" si="25"/>
        <v>1751.4503999999999</v>
      </c>
      <c r="O117" s="60"/>
      <c r="P117" s="60">
        <f>AVERAGE(C117:N117)</f>
        <v>1655.3627066666668</v>
      </c>
    </row>
    <row r="118" spans="1:16">
      <c r="O118" s="61"/>
      <c r="P118" s="61"/>
    </row>
    <row r="119" spans="1:16">
      <c r="A119" s="52" t="s">
        <v>667</v>
      </c>
      <c r="O119" s="61"/>
      <c r="P119" s="61"/>
    </row>
    <row r="120" spans="1:16">
      <c r="A120" s="47" t="s">
        <v>1296</v>
      </c>
      <c r="C120" s="66">
        <f>($F90*$F91%)*'Jul''10 Jem'!E24/100</f>
        <v>284.59199999999998</v>
      </c>
      <c r="D120" s="66">
        <f>($F90*$F91%)*'Jul''10 Jem'!F24/100</f>
        <v>310.12905000000001</v>
      </c>
      <c r="E120" s="66">
        <f>($F90*$F91%)*'Jul''10 Jem'!G24/100</f>
        <v>314.16000000000003</v>
      </c>
      <c r="F120" s="66">
        <f>($F90*$F91%)*'Jul''10 Jem'!H24/100</f>
        <v>288.75</v>
      </c>
      <c r="G120" s="66">
        <f>($F90*$F91%)*'Jul''10 Jem'!I24/100</f>
        <v>277.2</v>
      </c>
      <c r="H120" s="66">
        <f>($F90*$F91%)*'Jul''10 Jem'!J24/100</f>
        <v>294.52499999999998</v>
      </c>
      <c r="I120" s="66">
        <f>($F90*$F91%)*'Jul''10 Jem'!K24/100</f>
        <v>270.27</v>
      </c>
      <c r="J120" s="66">
        <f>($F90*$F91%)*'Jul''10 Jem'!L24/100</f>
        <v>292.52999999999997</v>
      </c>
      <c r="K120" s="66">
        <f>($F90*$F91%)*'Jul''10 Jem'!M24/100</f>
        <v>284.59199999999998</v>
      </c>
      <c r="L120" s="66">
        <f>($F90*$F91%)*'Jul''10 Jem'!N24/100</f>
        <v>287.59500000000003</v>
      </c>
      <c r="M120" s="66">
        <f>($F90*$F91%)*'Jul''10 Jem'!O24/100</f>
        <v>316.36500000000001</v>
      </c>
      <c r="N120" s="66">
        <f>($F90*$F91%)*'Jul''10 Jem'!P24/100</f>
        <v>271.19399999999996</v>
      </c>
      <c r="O120" s="56"/>
      <c r="P120" s="56"/>
    </row>
    <row r="121" spans="1:16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66">
        <v>0</v>
      </c>
      <c r="N121" s="66">
        <v>0</v>
      </c>
      <c r="O121" s="56"/>
      <c r="P121" s="56"/>
    </row>
    <row r="122" spans="1:16">
      <c r="A122" s="47" t="s">
        <v>1304</v>
      </c>
      <c r="C122" s="66">
        <f>($F90*$F92%)*'Jul''10 Jem'!E25/100</f>
        <v>87.240999999999985</v>
      </c>
      <c r="D122" s="66">
        <f>($F90*$F92%)*'Jul''10 Jem'!F25/100</f>
        <v>77.454299999999989</v>
      </c>
      <c r="E122" s="66">
        <f>($F90*$F92%)*'Jul''10 Jem'!G25/100</f>
        <v>83.391000000000005</v>
      </c>
      <c r="F122" s="66">
        <f>($F90*$F92%)*'Jul''10 Jem'!H25/100</f>
        <v>86.24</v>
      </c>
      <c r="G122" s="66">
        <f>($F90*$F92%)*'Jul''10 Jem'!I25/100</f>
        <v>77</v>
      </c>
      <c r="H122" s="66">
        <f>($F90*$F92%)*'Jul''10 Jem'!J25/100</f>
        <v>78.540000000000006</v>
      </c>
      <c r="I122" s="66">
        <f>($F90*$F92%)*'Jul''10 Jem'!K25/100</f>
        <v>65.834999999999994</v>
      </c>
      <c r="J122" s="66">
        <f>($F90*$F92%)*'Jul''10 Jem'!L25/100</f>
        <v>77.7</v>
      </c>
      <c r="K122" s="66">
        <f>($F90*$F92%)*'Jul''10 Jem'!M25/100</f>
        <v>87.240999999999985</v>
      </c>
      <c r="L122" s="66">
        <f>($F90*$F92%)*'Jul''10 Jem'!N25/100</f>
        <v>80.850000000000009</v>
      </c>
      <c r="M122" s="66">
        <f>($F90*$F92%)*'Jul''10 Jem'!O25/100</f>
        <v>87.78</v>
      </c>
      <c r="N122" s="66">
        <f>($F90*$F92%)*'Jul''10 Jem'!P25/100</f>
        <v>76.537999999999997</v>
      </c>
      <c r="O122" s="56"/>
      <c r="P122" s="56"/>
    </row>
    <row r="123" spans="1:16">
      <c r="A123" s="47" t="s">
        <v>855</v>
      </c>
      <c r="C123" s="66">
        <f>(91*'Jul''10 Jem'!E26)/100</f>
        <v>82.272190000000009</v>
      </c>
      <c r="D123" s="66">
        <f>(91*'Jul''10 Jem'!F26)/100</f>
        <v>50.00996</v>
      </c>
      <c r="E123" s="66">
        <f>(91*'Jul''10 Jem'!G26)/100</f>
        <v>53.608099999999993</v>
      </c>
      <c r="F123" s="66">
        <f>(91*'Jul''10 Jem'!H26)/100</f>
        <v>78.078000000000003</v>
      </c>
      <c r="G123" s="66">
        <f>(91*'Jul''10 Jem'!I26)/100</f>
        <v>65.064999999999998</v>
      </c>
      <c r="H123" s="66">
        <f>(91*'Jul''10 Jem'!J26)/100</f>
        <v>60.06</v>
      </c>
      <c r="I123" s="66">
        <f>(91*'Jul''10 Jem'!K26)/100</f>
        <v>72.072000000000003</v>
      </c>
      <c r="J123" s="66">
        <f>(91*'Jul''10 Jem'!L26)/100</f>
        <v>50.204700000000003</v>
      </c>
      <c r="K123" s="66">
        <f>(91*'Jul''10 Jem'!M26)/100</f>
        <v>82.272190000000009</v>
      </c>
      <c r="L123" s="66">
        <f>(91*'Jul''10 Jem'!N26)/100</f>
        <v>64.064000000000007</v>
      </c>
      <c r="M123" s="66">
        <f>(91*'Jul''10 Jem'!O26)/100</f>
        <v>67.385500000000008</v>
      </c>
      <c r="N123" s="66">
        <f>(91*'Jul''10 Jem'!P26)/100</f>
        <v>58.695</v>
      </c>
      <c r="O123" s="56">
        <f>AVERAGE(C123:N123)</f>
        <v>65.315553333333341</v>
      </c>
      <c r="P123" s="56">
        <f>O123*4</f>
        <v>261.26221333333336</v>
      </c>
    </row>
    <row r="124" spans="1:16">
      <c r="A124" s="47" t="s">
        <v>1315</v>
      </c>
      <c r="C124" s="66">
        <f>SUM(C120:C123)</f>
        <v>454.10518999999999</v>
      </c>
      <c r="D124" s="66">
        <f t="shared" ref="D124:N124" si="26">SUM(D120:D123)</f>
        <v>437.59330999999997</v>
      </c>
      <c r="E124" s="66">
        <f t="shared" si="26"/>
        <v>451.15910000000002</v>
      </c>
      <c r="F124" s="66">
        <f t="shared" si="26"/>
        <v>453.06799999999998</v>
      </c>
      <c r="G124" s="66">
        <f t="shared" si="26"/>
        <v>419.26499999999999</v>
      </c>
      <c r="H124" s="66">
        <f t="shared" si="26"/>
        <v>433.125</v>
      </c>
      <c r="I124" s="66">
        <f t="shared" si="26"/>
        <v>408.17699999999996</v>
      </c>
      <c r="J124" s="66">
        <f t="shared" si="26"/>
        <v>420.43469999999996</v>
      </c>
      <c r="K124" s="66">
        <f t="shared" si="26"/>
        <v>454.10518999999999</v>
      </c>
      <c r="L124" s="66">
        <f t="shared" si="26"/>
        <v>432.50900000000007</v>
      </c>
      <c r="M124" s="66">
        <f t="shared" si="26"/>
        <v>471.53049999999996</v>
      </c>
      <c r="N124" s="66">
        <f t="shared" si="26"/>
        <v>406.42699999999996</v>
      </c>
      <c r="O124" s="56">
        <f>AVERAGE(C124:N124)</f>
        <v>436.79158249999995</v>
      </c>
      <c r="P124" s="56"/>
    </row>
    <row r="125" spans="1:16">
      <c r="A125" s="59" t="s">
        <v>1187</v>
      </c>
      <c r="B125" s="56"/>
      <c r="C125" s="56">
        <f>4*C124</f>
        <v>1816.42076</v>
      </c>
      <c r="D125" s="56">
        <f t="shared" ref="D125:N125" si="27">4*D124</f>
        <v>1750.3732399999999</v>
      </c>
      <c r="E125" s="56">
        <f t="shared" si="27"/>
        <v>1804.6364000000001</v>
      </c>
      <c r="F125" s="56">
        <f t="shared" si="27"/>
        <v>1812.2719999999999</v>
      </c>
      <c r="G125" s="56">
        <f t="shared" si="27"/>
        <v>1677.06</v>
      </c>
      <c r="H125" s="56">
        <f t="shared" si="27"/>
        <v>1732.5</v>
      </c>
      <c r="I125" s="56">
        <f t="shared" si="27"/>
        <v>1632.7079999999999</v>
      </c>
      <c r="J125" s="56">
        <f t="shared" si="27"/>
        <v>1681.7387999999999</v>
      </c>
      <c r="K125" s="56">
        <f t="shared" si="27"/>
        <v>1816.42076</v>
      </c>
      <c r="L125" s="56">
        <f t="shared" si="27"/>
        <v>1730.0360000000003</v>
      </c>
      <c r="M125" s="56">
        <f t="shared" si="27"/>
        <v>1886.1219999999998</v>
      </c>
      <c r="N125" s="56">
        <f t="shared" si="27"/>
        <v>1625.7079999999999</v>
      </c>
      <c r="O125" s="60"/>
      <c r="P125" s="60">
        <f>AVERAGE(C125:N125)</f>
        <v>1747.1663299999998</v>
      </c>
    </row>
    <row r="126" spans="1:16">
      <c r="O126" s="61"/>
      <c r="P126" s="61"/>
    </row>
    <row r="127" spans="1:16">
      <c r="A127" s="52" t="s">
        <v>1314</v>
      </c>
      <c r="O127" s="61"/>
      <c r="P127" s="61"/>
    </row>
    <row r="128" spans="1:16">
      <c r="A128" s="47" t="s">
        <v>1296</v>
      </c>
      <c r="C128" s="66">
        <f>($F90*$F91%)*'Jul''10 UE'!E24/100</f>
        <v>278.47050000000002</v>
      </c>
      <c r="D128" s="66">
        <f>($F90*$F91%)*'Jul''10 UE'!F24/100</f>
        <v>304.70055000000002</v>
      </c>
      <c r="E128" s="66">
        <f>($F90*$F91%)*'Jul''10 UE'!G24/100</f>
        <v>292.90800000000002</v>
      </c>
      <c r="F128" s="66">
        <f>($F90*$F91%)*'Jul''10 UE'!H24/100</f>
        <v>288.75</v>
      </c>
      <c r="G128" s="66">
        <f>($F90*$F91%)*'Jul''10 UE'!I24/100</f>
        <v>277.2</v>
      </c>
      <c r="H128" s="66">
        <f>($F90*$F91%)*'Jul''10 UE'!J24/100</f>
        <v>284.47649999999999</v>
      </c>
      <c r="I128" s="66">
        <f>($F90*$F91%)*'Jul''10 UE'!K24/100</f>
        <v>269.11500000000001</v>
      </c>
      <c r="J128" s="66">
        <f>($F90*$F91%)*'Jul''10 UE'!L24/100</f>
        <v>293.26499999999999</v>
      </c>
      <c r="K128" s="66">
        <f>($F90*$F91%)*'Jul''10 UE'!M24/100</f>
        <v>278.47050000000002</v>
      </c>
      <c r="L128" s="66">
        <f>(F90*F91%)*41.7%*'Jul''10 UE'!N23/100</f>
        <v>122.81692500000001</v>
      </c>
      <c r="M128" s="66">
        <f>($F90*$F91%)*'Jul''10 UE'!O24/100</f>
        <v>304.70999999999998</v>
      </c>
      <c r="N128" s="66">
        <f>($F90*$F91%)*'Jul''10 UE'!P24/100</f>
        <v>260.79900000000004</v>
      </c>
      <c r="O128" s="56"/>
      <c r="P128" s="56"/>
    </row>
    <row r="129" spans="1:16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v>0</v>
      </c>
      <c r="H129" s="66">
        <v>0</v>
      </c>
      <c r="I129" s="66">
        <v>0</v>
      </c>
      <c r="J129" s="66">
        <v>0</v>
      </c>
      <c r="K129" s="66">
        <v>0</v>
      </c>
      <c r="L129" s="66">
        <f>(F90*F91%)*58.3%*'Jul''10 UE'!N24/100</f>
        <v>161.60759999999999</v>
      </c>
      <c r="M129" s="66">
        <v>0</v>
      </c>
      <c r="N129" s="66">
        <v>0</v>
      </c>
      <c r="O129" s="56"/>
      <c r="P129" s="56"/>
    </row>
    <row r="130" spans="1:16">
      <c r="A130" s="47" t="s">
        <v>1304</v>
      </c>
      <c r="C130" s="66">
        <f>($F90*$F92%)*'Jul''10 UE'!E25/100</f>
        <v>77.847000000000008</v>
      </c>
      <c r="D130" s="66">
        <f>($F90*$F92%)*'Jul''10 UE'!F25/100</f>
        <v>75.59859999999999</v>
      </c>
      <c r="E130" s="66">
        <f>($F90*$F92%)*'Jul''10 UE'!G25/100</f>
        <v>77.847000000000008</v>
      </c>
      <c r="F130" s="66">
        <f>($F90*$F92%)*'Jul''10 UE'!H25/100</f>
        <v>79.31</v>
      </c>
      <c r="G130" s="66">
        <f>($F90*$F92%)*'Jul''10 UE'!I25/100</f>
        <v>73.5</v>
      </c>
      <c r="H130" s="66">
        <f>($F90*$F92%)*'Jul''10 UE'!J25/100</f>
        <v>71.995000000000005</v>
      </c>
      <c r="I130" s="66">
        <f>($F90*$F92%)*'Jul''10 UE'!K25/100</f>
        <v>72.38</v>
      </c>
      <c r="J130" s="66">
        <f>($F90*$F92%)*'Jul''10 UE'!L25/100</f>
        <v>77.63</v>
      </c>
      <c r="K130" s="66">
        <f>($F90*$F92%)*'Jul''10 UE'!M25/100</f>
        <v>77.847000000000008</v>
      </c>
      <c r="L130" s="66">
        <f>($F90*$F92%)*'Jul''10 UE'!N25/100</f>
        <v>76.23</v>
      </c>
      <c r="M130" s="66">
        <f>($F90*$F92%)*'Jul''10 UE'!O25/100</f>
        <v>82.04</v>
      </c>
      <c r="N130" s="66">
        <f>($F90*$F92%)*'Jul''10 UE'!P25/100</f>
        <v>74.844000000000008</v>
      </c>
      <c r="O130" s="56"/>
      <c r="P130" s="56"/>
    </row>
    <row r="131" spans="1:16">
      <c r="A131" s="47" t="s">
        <v>855</v>
      </c>
      <c r="C131" s="66">
        <f>(91*'Jul''10 UE'!E26)/100</f>
        <v>65.815749999999994</v>
      </c>
      <c r="D131" s="66">
        <f>(91*'Jul''10 UE'!F26)/100</f>
        <v>50.019970000000001</v>
      </c>
      <c r="E131" s="66">
        <f>(91*'Jul''10 UE'!G26)/100</f>
        <v>51.132899999999999</v>
      </c>
      <c r="F131" s="66">
        <f>(91*'Jul''10 UE'!H26)/100</f>
        <v>59.577699999999993</v>
      </c>
      <c r="G131" s="66">
        <f>(91*'Jul''10 UE'!I26)/100</f>
        <v>60.06</v>
      </c>
      <c r="H131" s="66">
        <f>(91*'Jul''10 UE'!J26)/100</f>
        <v>60.06</v>
      </c>
      <c r="I131" s="66">
        <f>(91*'Jul''10 UE'!K26)/100</f>
        <v>58.058</v>
      </c>
      <c r="J131" s="66">
        <f>(91*'Jul''10 UE'!L26)/100</f>
        <v>50.923599999999993</v>
      </c>
      <c r="K131" s="66">
        <f>(91*'Jul''10 UE'!M26)/100</f>
        <v>65.815749999999994</v>
      </c>
      <c r="L131" s="66">
        <f>(91*'Jul''10 UE'!N26)/100</f>
        <v>50.05</v>
      </c>
      <c r="M131" s="66">
        <f>(91*'Jul''10 UE'!O26)/100</f>
        <v>59.959899999999998</v>
      </c>
      <c r="N131" s="66">
        <f>(91*'Jul''10 UE'!P26)/100</f>
        <v>53.262300000000003</v>
      </c>
      <c r="O131" s="56">
        <f>AVERAGE(C131:N131)</f>
        <v>57.061322499999989</v>
      </c>
      <c r="P131" s="56">
        <f>O131*4</f>
        <v>228.24528999999995</v>
      </c>
    </row>
    <row r="132" spans="1:16">
      <c r="A132" s="47" t="s">
        <v>1315</v>
      </c>
      <c r="C132" s="66">
        <f>SUM(C128:C131)</f>
        <v>422.13324999999998</v>
      </c>
      <c r="D132" s="66">
        <f t="shared" ref="D132:N132" si="28">SUM(D128:D131)</f>
        <v>430.31912</v>
      </c>
      <c r="E132" s="66">
        <f t="shared" si="28"/>
        <v>421.8879</v>
      </c>
      <c r="F132" s="66">
        <f t="shared" si="28"/>
        <v>427.6377</v>
      </c>
      <c r="G132" s="66">
        <f t="shared" si="28"/>
        <v>410.76</v>
      </c>
      <c r="H132" s="66">
        <f t="shared" si="28"/>
        <v>416.53149999999999</v>
      </c>
      <c r="I132" s="66">
        <f t="shared" si="28"/>
        <v>399.553</v>
      </c>
      <c r="J132" s="66">
        <f t="shared" si="28"/>
        <v>421.81859999999995</v>
      </c>
      <c r="K132" s="66">
        <f t="shared" si="28"/>
        <v>422.13324999999998</v>
      </c>
      <c r="L132" s="66">
        <f t="shared" si="28"/>
        <v>410.70452500000005</v>
      </c>
      <c r="M132" s="66">
        <f t="shared" si="28"/>
        <v>446.7099</v>
      </c>
      <c r="N132" s="66">
        <f t="shared" si="28"/>
        <v>388.90530000000001</v>
      </c>
      <c r="O132" s="56">
        <f>AVERAGE(C132:N132)</f>
        <v>418.2578370833333</v>
      </c>
      <c r="P132" s="56"/>
    </row>
    <row r="133" spans="1:16">
      <c r="A133" s="59" t="s">
        <v>1187</v>
      </c>
      <c r="B133" s="56"/>
      <c r="C133" s="56">
        <f>4*C132</f>
        <v>1688.5329999999999</v>
      </c>
      <c r="D133" s="56">
        <f t="shared" ref="D133:N133" si="29">4*D132</f>
        <v>1721.27648</v>
      </c>
      <c r="E133" s="56">
        <f t="shared" si="29"/>
        <v>1687.5516</v>
      </c>
      <c r="F133" s="56">
        <f t="shared" si="29"/>
        <v>1710.5508</v>
      </c>
      <c r="G133" s="56">
        <f t="shared" si="29"/>
        <v>1643.04</v>
      </c>
      <c r="H133" s="56">
        <f t="shared" si="29"/>
        <v>1666.126</v>
      </c>
      <c r="I133" s="56">
        <f t="shared" si="29"/>
        <v>1598.212</v>
      </c>
      <c r="J133" s="56">
        <f t="shared" si="29"/>
        <v>1687.2743999999998</v>
      </c>
      <c r="K133" s="56">
        <f t="shared" si="29"/>
        <v>1688.5329999999999</v>
      </c>
      <c r="L133" s="56">
        <f t="shared" si="29"/>
        <v>1642.8181000000002</v>
      </c>
      <c r="M133" s="56">
        <f t="shared" si="29"/>
        <v>1786.8396</v>
      </c>
      <c r="N133" s="56">
        <f t="shared" si="29"/>
        <v>1555.6212</v>
      </c>
      <c r="O133" s="60"/>
      <c r="P133" s="60">
        <f>AVERAGE(C133:N133)</f>
        <v>1673.0313483333332</v>
      </c>
    </row>
    <row r="136" spans="1:16">
      <c r="B136" s="47" t="s">
        <v>696</v>
      </c>
      <c r="J136" s="47" t="s">
        <v>856</v>
      </c>
    </row>
    <row r="137" spans="1:16">
      <c r="A137" s="50" t="s">
        <v>1200</v>
      </c>
      <c r="B137" s="50" t="s">
        <v>1089</v>
      </c>
      <c r="C137" s="50"/>
      <c r="F137" s="51">
        <v>1200</v>
      </c>
      <c r="J137" s="50" t="s">
        <v>1089</v>
      </c>
      <c r="K137" s="50"/>
      <c r="N137" s="51">
        <v>1200</v>
      </c>
    </row>
    <row r="138" spans="1:16">
      <c r="A138" s="50"/>
      <c r="B138" s="50" t="s">
        <v>1155</v>
      </c>
      <c r="C138" s="50"/>
      <c r="F138" s="62">
        <v>60</v>
      </c>
      <c r="J138" s="50" t="s">
        <v>1155</v>
      </c>
      <c r="K138" s="50"/>
      <c r="N138" s="62">
        <v>40</v>
      </c>
    </row>
    <row r="139" spans="1:16">
      <c r="B139" s="50" t="s">
        <v>1276</v>
      </c>
      <c r="C139" s="50"/>
      <c r="F139" s="62">
        <v>40</v>
      </c>
      <c r="J139" s="50" t="s">
        <v>820</v>
      </c>
      <c r="K139" s="50"/>
      <c r="N139" s="62">
        <v>20</v>
      </c>
    </row>
    <row r="140" spans="1:16">
      <c r="B140" s="50"/>
      <c r="C140" s="50"/>
      <c r="J140" s="50" t="s">
        <v>1276</v>
      </c>
      <c r="K140" s="50"/>
      <c r="N140" s="62">
        <v>40</v>
      </c>
    </row>
    <row r="142" spans="1:16">
      <c r="A142" s="52" t="s">
        <v>873</v>
      </c>
      <c r="C142" s="54" t="s">
        <v>1093</v>
      </c>
      <c r="D142" s="54" t="s">
        <v>1322</v>
      </c>
      <c r="E142" s="54" t="s">
        <v>994</v>
      </c>
      <c r="F142" s="54" t="s">
        <v>813</v>
      </c>
      <c r="G142" s="54" t="s">
        <v>762</v>
      </c>
      <c r="H142" s="54" t="s">
        <v>1196</v>
      </c>
      <c r="I142" s="54" t="s">
        <v>1107</v>
      </c>
      <c r="J142" s="54" t="s">
        <v>1246</v>
      </c>
      <c r="K142" s="54" t="s">
        <v>1098</v>
      </c>
      <c r="L142" s="54" t="s">
        <v>1287</v>
      </c>
      <c r="M142" s="54" t="s">
        <v>1170</v>
      </c>
      <c r="N142" s="54" t="s">
        <v>690</v>
      </c>
      <c r="O142" s="70" t="s">
        <v>865</v>
      </c>
      <c r="P142" s="70" t="s">
        <v>773</v>
      </c>
    </row>
    <row r="143" spans="1:16">
      <c r="A143" s="47" t="s">
        <v>1296</v>
      </c>
      <c r="C143" s="76" t="s">
        <v>938</v>
      </c>
      <c r="D143" s="76" t="s">
        <v>938</v>
      </c>
      <c r="E143" s="76" t="s">
        <v>938</v>
      </c>
      <c r="F143" s="76" t="s">
        <v>938</v>
      </c>
      <c r="G143" s="76" t="s">
        <v>938</v>
      </c>
      <c r="H143" s="76" t="s">
        <v>938</v>
      </c>
      <c r="I143" s="76" t="s">
        <v>938</v>
      </c>
      <c r="J143" s="76" t="s">
        <v>938</v>
      </c>
      <c r="K143" s="76" t="s">
        <v>938</v>
      </c>
      <c r="L143" s="76" t="s">
        <v>938</v>
      </c>
      <c r="M143" s="66">
        <f>(F137*F138%)*'Jul''10 CP'!O31/100</f>
        <v>222.55200000000002</v>
      </c>
      <c r="N143" s="76" t="s">
        <v>938</v>
      </c>
      <c r="O143" s="56"/>
      <c r="P143" s="56"/>
    </row>
    <row r="144" spans="1:16">
      <c r="A144" s="47" t="s">
        <v>695</v>
      </c>
      <c r="C144" s="76" t="s">
        <v>938</v>
      </c>
      <c r="D144" s="76" t="s">
        <v>938</v>
      </c>
      <c r="E144" s="76" t="s">
        <v>938</v>
      </c>
      <c r="F144" s="76" t="s">
        <v>938</v>
      </c>
      <c r="G144" s="76" t="s">
        <v>938</v>
      </c>
      <c r="H144" s="76" t="s">
        <v>938</v>
      </c>
      <c r="I144" s="76" t="s">
        <v>938</v>
      </c>
      <c r="J144" s="76" t="s">
        <v>938</v>
      </c>
      <c r="K144" s="76" t="s">
        <v>938</v>
      </c>
      <c r="L144" s="76" t="s">
        <v>938</v>
      </c>
      <c r="M144" s="66">
        <v>0</v>
      </c>
      <c r="N144" s="76" t="s">
        <v>938</v>
      </c>
      <c r="O144" s="56"/>
      <c r="P144" s="56"/>
    </row>
    <row r="145" spans="1:16">
      <c r="A145" s="47" t="s">
        <v>1021</v>
      </c>
      <c r="C145" s="76" t="s">
        <v>938</v>
      </c>
      <c r="D145" s="76" t="s">
        <v>938</v>
      </c>
      <c r="E145" s="76" t="s">
        <v>938</v>
      </c>
      <c r="F145" s="76" t="s">
        <v>938</v>
      </c>
      <c r="G145" s="76" t="s">
        <v>938</v>
      </c>
      <c r="H145" s="76" t="s">
        <v>938</v>
      </c>
      <c r="I145" s="76" t="s">
        <v>938</v>
      </c>
      <c r="J145" s="76" t="s">
        <v>938</v>
      </c>
      <c r="K145" s="76" t="s">
        <v>938</v>
      </c>
      <c r="L145" s="76" t="s">
        <v>938</v>
      </c>
      <c r="M145" s="66">
        <v>0</v>
      </c>
      <c r="N145" s="76" t="s">
        <v>938</v>
      </c>
      <c r="O145" s="56"/>
      <c r="P145" s="56"/>
    </row>
    <row r="146" spans="1:16">
      <c r="A146" s="47" t="s">
        <v>1304</v>
      </c>
      <c r="C146" s="76" t="s">
        <v>938</v>
      </c>
      <c r="D146" s="76" t="s">
        <v>938</v>
      </c>
      <c r="E146" s="76" t="s">
        <v>938</v>
      </c>
      <c r="F146" s="76" t="s">
        <v>938</v>
      </c>
      <c r="G146" s="76" t="s">
        <v>938</v>
      </c>
      <c r="H146" s="76" t="s">
        <v>938</v>
      </c>
      <c r="I146" s="76" t="s">
        <v>938</v>
      </c>
      <c r="J146" s="76" t="s">
        <v>938</v>
      </c>
      <c r="K146" s="76" t="s">
        <v>938</v>
      </c>
      <c r="L146" s="76" t="s">
        <v>938</v>
      </c>
      <c r="M146" s="66">
        <f>(F137*F139%)*'Jul''10 CP'!O33/100</f>
        <v>64.175999999999988</v>
      </c>
      <c r="N146" s="76" t="s">
        <v>938</v>
      </c>
      <c r="O146" s="56"/>
      <c r="P146" s="56"/>
    </row>
    <row r="147" spans="1:16">
      <c r="A147" s="47" t="s">
        <v>855</v>
      </c>
      <c r="C147" s="76" t="s">
        <v>938</v>
      </c>
      <c r="D147" s="76" t="s">
        <v>938</v>
      </c>
      <c r="E147" s="76" t="s">
        <v>938</v>
      </c>
      <c r="F147" s="76" t="s">
        <v>938</v>
      </c>
      <c r="G147" s="76" t="s">
        <v>938</v>
      </c>
      <c r="H147" s="76" t="s">
        <v>938</v>
      </c>
      <c r="I147" s="76" t="s">
        <v>938</v>
      </c>
      <c r="J147" s="76" t="s">
        <v>938</v>
      </c>
      <c r="K147" s="76" t="s">
        <v>938</v>
      </c>
      <c r="L147" s="76" t="s">
        <v>938</v>
      </c>
      <c r="M147" s="66">
        <f>91*'Jul''10 CP'!O34/100</f>
        <v>55.236999999999995</v>
      </c>
      <c r="N147" s="76" t="s">
        <v>938</v>
      </c>
      <c r="O147" s="56">
        <f>AVERAGE(I147:N147)</f>
        <v>55.236999999999995</v>
      </c>
      <c r="P147" s="56">
        <f>O147*4</f>
        <v>220.94799999999998</v>
      </c>
    </row>
    <row r="148" spans="1:16">
      <c r="A148" s="47" t="s">
        <v>1315</v>
      </c>
      <c r="C148" s="76" t="s">
        <v>938</v>
      </c>
      <c r="D148" s="76" t="s">
        <v>938</v>
      </c>
      <c r="E148" s="76" t="s">
        <v>938</v>
      </c>
      <c r="F148" s="76" t="s">
        <v>938</v>
      </c>
      <c r="G148" s="76" t="s">
        <v>938</v>
      </c>
      <c r="H148" s="76" t="s">
        <v>938</v>
      </c>
      <c r="I148" s="76" t="s">
        <v>938</v>
      </c>
      <c r="J148" s="76" t="s">
        <v>938</v>
      </c>
      <c r="K148" s="76" t="s">
        <v>938</v>
      </c>
      <c r="L148" s="76" t="s">
        <v>938</v>
      </c>
      <c r="M148" s="66">
        <f>SUM(M143:M147)</f>
        <v>341.96500000000003</v>
      </c>
      <c r="N148" s="76" t="s">
        <v>938</v>
      </c>
      <c r="O148" s="56">
        <f>AVERAGE(I148:N148)</f>
        <v>341.96500000000003</v>
      </c>
      <c r="P148" s="56"/>
    </row>
    <row r="149" spans="1:16">
      <c r="A149" s="59" t="s">
        <v>1187</v>
      </c>
      <c r="B149" s="56"/>
      <c r="C149" s="77" t="s">
        <v>938</v>
      </c>
      <c r="D149" s="77" t="s">
        <v>938</v>
      </c>
      <c r="E149" s="77" t="s">
        <v>938</v>
      </c>
      <c r="F149" s="77" t="s">
        <v>938</v>
      </c>
      <c r="G149" s="77" t="s">
        <v>938</v>
      </c>
      <c r="H149" s="77" t="s">
        <v>938</v>
      </c>
      <c r="I149" s="77" t="s">
        <v>938</v>
      </c>
      <c r="J149" s="77" t="s">
        <v>938</v>
      </c>
      <c r="K149" s="77" t="s">
        <v>938</v>
      </c>
      <c r="L149" s="77" t="s">
        <v>938</v>
      </c>
      <c r="M149" s="56">
        <f>4*M148</f>
        <v>1367.8600000000001</v>
      </c>
      <c r="N149" s="77" t="s">
        <v>938</v>
      </c>
      <c r="O149" s="78"/>
      <c r="P149" s="60">
        <f>AVERAGE(C149:N149)</f>
        <v>1367.8600000000001</v>
      </c>
    </row>
    <row r="150" spans="1:16">
      <c r="C150" s="79"/>
      <c r="O150" s="61"/>
      <c r="P150" s="61"/>
    </row>
    <row r="151" spans="1:16">
      <c r="A151" s="52" t="s">
        <v>1172</v>
      </c>
      <c r="C151" s="79"/>
      <c r="O151" s="61"/>
      <c r="P151" s="61"/>
    </row>
    <row r="152" spans="1:16">
      <c r="A152" s="47" t="s">
        <v>1296</v>
      </c>
      <c r="C152" s="76" t="s">
        <v>938</v>
      </c>
      <c r="D152" s="76" t="s">
        <v>938</v>
      </c>
      <c r="E152" s="76" t="s">
        <v>938</v>
      </c>
      <c r="F152" s="76" t="s">
        <v>938</v>
      </c>
      <c r="G152" s="76" t="s">
        <v>938</v>
      </c>
      <c r="H152" s="76" t="s">
        <v>938</v>
      </c>
      <c r="I152" s="76" t="s">
        <v>938</v>
      </c>
      <c r="J152" s="76" t="s">
        <v>938</v>
      </c>
      <c r="K152" s="76" t="s">
        <v>938</v>
      </c>
      <c r="L152" s="76" t="s">
        <v>938</v>
      </c>
      <c r="M152" s="66">
        <f>IF(F137*F138%&gt;='Jul''10 PC'!O36,('Jul''10 PC'!O36*'Jul''10 PC'!O38/100),('Bills Jul''10'!F137*'Bills Jul''10'!F138%*'Jul''10 PC'!O38/100))</f>
        <v>219.96</v>
      </c>
      <c r="N152" s="76" t="s">
        <v>938</v>
      </c>
      <c r="O152" s="56"/>
      <c r="P152" s="56"/>
    </row>
    <row r="153" spans="1:16">
      <c r="A153" s="47" t="s">
        <v>775</v>
      </c>
      <c r="C153" s="76" t="s">
        <v>938</v>
      </c>
      <c r="D153" s="76" t="s">
        <v>938</v>
      </c>
      <c r="E153" s="76" t="s">
        <v>938</v>
      </c>
      <c r="F153" s="76" t="s">
        <v>938</v>
      </c>
      <c r="G153" s="76" t="s">
        <v>938</v>
      </c>
      <c r="H153" s="76" t="s">
        <v>938</v>
      </c>
      <c r="I153" s="76" t="s">
        <v>938</v>
      </c>
      <c r="J153" s="76" t="s">
        <v>938</v>
      </c>
      <c r="K153" s="76" t="s">
        <v>938</v>
      </c>
      <c r="L153" s="76" t="s">
        <v>938</v>
      </c>
      <c r="M153" s="66">
        <v>0</v>
      </c>
      <c r="N153" s="76" t="s">
        <v>938</v>
      </c>
      <c r="O153" s="56"/>
      <c r="P153" s="56"/>
    </row>
    <row r="154" spans="1:16">
      <c r="A154" s="47" t="s">
        <v>695</v>
      </c>
      <c r="C154" s="76" t="s">
        <v>938</v>
      </c>
      <c r="D154" s="76" t="s">
        <v>938</v>
      </c>
      <c r="E154" s="76" t="s">
        <v>938</v>
      </c>
      <c r="F154" s="76" t="s">
        <v>938</v>
      </c>
      <c r="G154" s="76" t="s">
        <v>938</v>
      </c>
      <c r="H154" s="76" t="s">
        <v>938</v>
      </c>
      <c r="I154" s="76" t="s">
        <v>938</v>
      </c>
      <c r="J154" s="76" t="s">
        <v>938</v>
      </c>
      <c r="K154" s="76" t="s">
        <v>938</v>
      </c>
      <c r="L154" s="76" t="s">
        <v>938</v>
      </c>
      <c r="M154" s="66">
        <f>IF((F137*F138%&lt;'Jul''10 PC'!O36),(0),(F137*F138%-'Jul''10 CP'!E14)*'Jul''10 PC'!O40/100)</f>
        <v>0</v>
      </c>
      <c r="N154" s="76" t="s">
        <v>938</v>
      </c>
      <c r="O154" s="56"/>
      <c r="P154" s="56"/>
    </row>
    <row r="155" spans="1:16">
      <c r="A155" s="47" t="s">
        <v>1021</v>
      </c>
      <c r="C155" s="76" t="s">
        <v>938</v>
      </c>
      <c r="D155" s="76" t="s">
        <v>938</v>
      </c>
      <c r="E155" s="76" t="s">
        <v>938</v>
      </c>
      <c r="F155" s="76" t="s">
        <v>938</v>
      </c>
      <c r="G155" s="76" t="s">
        <v>938</v>
      </c>
      <c r="H155" s="76" t="s">
        <v>938</v>
      </c>
      <c r="I155" s="76" t="s">
        <v>938</v>
      </c>
      <c r="J155" s="76" t="s">
        <v>938</v>
      </c>
      <c r="K155" s="76" t="s">
        <v>938</v>
      </c>
      <c r="L155" s="76" t="s">
        <v>938</v>
      </c>
      <c r="M155" s="66">
        <v>0</v>
      </c>
      <c r="N155" s="76" t="s">
        <v>938</v>
      </c>
      <c r="O155" s="56"/>
      <c r="P155" s="56"/>
    </row>
    <row r="156" spans="1:16">
      <c r="A156" s="47" t="s">
        <v>1304</v>
      </c>
      <c r="C156" s="76" t="s">
        <v>938</v>
      </c>
      <c r="D156" s="76" t="s">
        <v>938</v>
      </c>
      <c r="E156" s="76" t="s">
        <v>938</v>
      </c>
      <c r="F156" s="76" t="s">
        <v>938</v>
      </c>
      <c r="G156" s="76" t="s">
        <v>938</v>
      </c>
      <c r="H156" s="76" t="s">
        <v>938</v>
      </c>
      <c r="I156" s="76" t="s">
        <v>938</v>
      </c>
      <c r="J156" s="76" t="s">
        <v>938</v>
      </c>
      <c r="K156" s="76" t="s">
        <v>938</v>
      </c>
      <c r="L156" s="76" t="s">
        <v>938</v>
      </c>
      <c r="M156" s="66">
        <f>(F137*F139%)*'Jul''10 PC'!O41/100</f>
        <v>57.456000000000003</v>
      </c>
      <c r="N156" s="76" t="s">
        <v>938</v>
      </c>
      <c r="O156" s="56"/>
      <c r="P156" s="56"/>
    </row>
    <row r="157" spans="1:16">
      <c r="A157" s="47" t="s">
        <v>855</v>
      </c>
      <c r="C157" s="76" t="s">
        <v>938</v>
      </c>
      <c r="D157" s="76" t="s">
        <v>938</v>
      </c>
      <c r="E157" s="76" t="s">
        <v>938</v>
      </c>
      <c r="F157" s="76" t="s">
        <v>938</v>
      </c>
      <c r="G157" s="76" t="s">
        <v>938</v>
      </c>
      <c r="H157" s="76" t="s">
        <v>938</v>
      </c>
      <c r="I157" s="76" t="s">
        <v>938</v>
      </c>
      <c r="J157" s="76" t="s">
        <v>938</v>
      </c>
      <c r="K157" s="76" t="s">
        <v>938</v>
      </c>
      <c r="L157" s="76" t="s">
        <v>938</v>
      </c>
      <c r="M157" s="66">
        <f>91*'Jul''10 PC'!O42/100</f>
        <v>63.1267</v>
      </c>
      <c r="N157" s="76" t="s">
        <v>938</v>
      </c>
      <c r="O157" s="56">
        <f>AVERAGE(C157:N157)</f>
        <v>63.1267</v>
      </c>
      <c r="P157" s="56">
        <f>O157*4</f>
        <v>252.5068</v>
      </c>
    </row>
    <row r="158" spans="1:16">
      <c r="A158" s="47" t="s">
        <v>1315</v>
      </c>
      <c r="C158" s="76" t="s">
        <v>938</v>
      </c>
      <c r="D158" s="76" t="s">
        <v>938</v>
      </c>
      <c r="E158" s="76" t="s">
        <v>938</v>
      </c>
      <c r="F158" s="76" t="s">
        <v>938</v>
      </c>
      <c r="G158" s="76" t="s">
        <v>938</v>
      </c>
      <c r="H158" s="76" t="s">
        <v>938</v>
      </c>
      <c r="I158" s="76" t="s">
        <v>938</v>
      </c>
      <c r="J158" s="76" t="s">
        <v>938</v>
      </c>
      <c r="K158" s="76" t="s">
        <v>938</v>
      </c>
      <c r="L158" s="76" t="s">
        <v>938</v>
      </c>
      <c r="M158" s="66">
        <f>SUM(M152:M157)</f>
        <v>340.54269999999997</v>
      </c>
      <c r="N158" s="76" t="s">
        <v>938</v>
      </c>
      <c r="O158" s="56">
        <f>AVERAGE(C158:N158)</f>
        <v>340.54269999999997</v>
      </c>
      <c r="P158" s="56"/>
    </row>
    <row r="159" spans="1:16">
      <c r="A159" s="59" t="s">
        <v>1187</v>
      </c>
      <c r="B159" s="56"/>
      <c r="C159" s="77" t="s">
        <v>938</v>
      </c>
      <c r="D159" s="77" t="s">
        <v>938</v>
      </c>
      <c r="E159" s="77" t="s">
        <v>938</v>
      </c>
      <c r="F159" s="77" t="s">
        <v>938</v>
      </c>
      <c r="G159" s="77" t="s">
        <v>938</v>
      </c>
      <c r="H159" s="77" t="s">
        <v>938</v>
      </c>
      <c r="I159" s="77" t="s">
        <v>938</v>
      </c>
      <c r="J159" s="77" t="s">
        <v>938</v>
      </c>
      <c r="K159" s="77" t="s">
        <v>938</v>
      </c>
      <c r="L159" s="77" t="s">
        <v>938</v>
      </c>
      <c r="M159" s="56">
        <f>4*M158</f>
        <v>1362.1707999999999</v>
      </c>
      <c r="N159" s="77" t="s">
        <v>938</v>
      </c>
      <c r="O159" s="78"/>
      <c r="P159" s="60">
        <f>AVERAGE(C159:N159)</f>
        <v>1362.1707999999999</v>
      </c>
    </row>
    <row r="160" spans="1:16">
      <c r="O160" s="61"/>
      <c r="P160" s="61"/>
    </row>
    <row r="161" spans="1:16">
      <c r="A161" s="52" t="s">
        <v>693</v>
      </c>
      <c r="O161" s="61"/>
      <c r="P161" s="61"/>
    </row>
    <row r="162" spans="1:16">
      <c r="A162" s="47" t="s">
        <v>1296</v>
      </c>
      <c r="C162" s="76" t="s">
        <v>938</v>
      </c>
      <c r="D162" s="76" t="s">
        <v>938</v>
      </c>
      <c r="E162" s="76" t="s">
        <v>938</v>
      </c>
      <c r="F162" s="76" t="s">
        <v>938</v>
      </c>
      <c r="G162" s="76" t="s">
        <v>938</v>
      </c>
      <c r="H162" s="76" t="s">
        <v>938</v>
      </c>
      <c r="I162" s="76" t="s">
        <v>938</v>
      </c>
      <c r="J162" s="76" t="s">
        <v>938</v>
      </c>
      <c r="K162" s="76" t="s">
        <v>938</v>
      </c>
      <c r="L162" s="76" t="s">
        <v>938</v>
      </c>
      <c r="M162" s="66">
        <f>(F137*F138%)*'Jul''10 SP A'!O31/100</f>
        <v>175.82400000000001</v>
      </c>
      <c r="N162" s="76" t="s">
        <v>938</v>
      </c>
      <c r="O162" s="56"/>
      <c r="P162" s="56"/>
    </row>
    <row r="163" spans="1:16">
      <c r="A163" s="47" t="s">
        <v>695</v>
      </c>
      <c r="C163" s="76" t="s">
        <v>938</v>
      </c>
      <c r="D163" s="76" t="s">
        <v>938</v>
      </c>
      <c r="E163" s="76" t="s">
        <v>938</v>
      </c>
      <c r="F163" s="76" t="s">
        <v>938</v>
      </c>
      <c r="G163" s="76" t="s">
        <v>938</v>
      </c>
      <c r="H163" s="76" t="s">
        <v>938</v>
      </c>
      <c r="I163" s="76" t="s">
        <v>938</v>
      </c>
      <c r="J163" s="76" t="s">
        <v>938</v>
      </c>
      <c r="K163" s="76" t="s">
        <v>938</v>
      </c>
      <c r="L163" s="76" t="s">
        <v>938</v>
      </c>
      <c r="M163" s="66">
        <v>0</v>
      </c>
      <c r="N163" s="76" t="s">
        <v>938</v>
      </c>
      <c r="O163" s="56"/>
      <c r="P163" s="56"/>
    </row>
    <row r="164" spans="1:16">
      <c r="A164" s="47" t="s">
        <v>1021</v>
      </c>
      <c r="C164" s="76" t="s">
        <v>938</v>
      </c>
      <c r="D164" s="76" t="s">
        <v>938</v>
      </c>
      <c r="E164" s="76" t="s">
        <v>938</v>
      </c>
      <c r="F164" s="76" t="s">
        <v>938</v>
      </c>
      <c r="G164" s="76" t="s">
        <v>938</v>
      </c>
      <c r="H164" s="76" t="s">
        <v>938</v>
      </c>
      <c r="I164" s="76" t="s">
        <v>938</v>
      </c>
      <c r="J164" s="76" t="s">
        <v>938</v>
      </c>
      <c r="K164" s="76" t="s">
        <v>938</v>
      </c>
      <c r="L164" s="76" t="s">
        <v>938</v>
      </c>
      <c r="M164" s="66">
        <v>0</v>
      </c>
      <c r="N164" s="76" t="s">
        <v>938</v>
      </c>
      <c r="O164" s="56"/>
      <c r="P164" s="56"/>
    </row>
    <row r="165" spans="1:16">
      <c r="A165" s="47" t="s">
        <v>1304</v>
      </c>
      <c r="C165" s="76" t="s">
        <v>938</v>
      </c>
      <c r="D165" s="76" t="s">
        <v>938</v>
      </c>
      <c r="E165" s="76" t="s">
        <v>938</v>
      </c>
      <c r="F165" s="76" t="s">
        <v>938</v>
      </c>
      <c r="G165" s="76" t="s">
        <v>938</v>
      </c>
      <c r="H165" s="76" t="s">
        <v>938</v>
      </c>
      <c r="I165" s="76" t="s">
        <v>938</v>
      </c>
      <c r="J165" s="76" t="s">
        <v>938</v>
      </c>
      <c r="K165" s="76" t="s">
        <v>938</v>
      </c>
      <c r="L165" s="76" t="s">
        <v>938</v>
      </c>
      <c r="M165" s="66">
        <f>(F137*F139%)*'Jul''10 SP A'!O33/100</f>
        <v>73.295999999999992</v>
      </c>
      <c r="N165" s="76" t="s">
        <v>938</v>
      </c>
      <c r="O165" s="56"/>
      <c r="P165" s="56"/>
    </row>
    <row r="166" spans="1:16">
      <c r="A166" s="47" t="s">
        <v>855</v>
      </c>
      <c r="C166" s="76" t="s">
        <v>938</v>
      </c>
      <c r="D166" s="76" t="s">
        <v>938</v>
      </c>
      <c r="E166" s="76" t="s">
        <v>938</v>
      </c>
      <c r="F166" s="76" t="s">
        <v>938</v>
      </c>
      <c r="G166" s="76" t="s">
        <v>938</v>
      </c>
      <c r="H166" s="76" t="s">
        <v>938</v>
      </c>
      <c r="I166" s="76" t="s">
        <v>938</v>
      </c>
      <c r="J166" s="76" t="s">
        <v>938</v>
      </c>
      <c r="K166" s="76" t="s">
        <v>938</v>
      </c>
      <c r="L166" s="76" t="s">
        <v>938</v>
      </c>
      <c r="M166" s="66">
        <f>91*'Jul''10 SP A'!O34/100</f>
        <v>57.4938</v>
      </c>
      <c r="N166" s="76" t="s">
        <v>938</v>
      </c>
      <c r="O166" s="56">
        <f>AVERAGE(C166:N166)</f>
        <v>57.4938</v>
      </c>
      <c r="P166" s="56">
        <f>O166*4</f>
        <v>229.9752</v>
      </c>
    </row>
    <row r="167" spans="1:16">
      <c r="A167" s="47" t="s">
        <v>1315</v>
      </c>
      <c r="C167" s="76" t="s">
        <v>938</v>
      </c>
      <c r="D167" s="76" t="s">
        <v>938</v>
      </c>
      <c r="E167" s="76" t="s">
        <v>938</v>
      </c>
      <c r="F167" s="76" t="s">
        <v>938</v>
      </c>
      <c r="G167" s="76" t="s">
        <v>938</v>
      </c>
      <c r="H167" s="76" t="s">
        <v>938</v>
      </c>
      <c r="I167" s="76" t="s">
        <v>938</v>
      </c>
      <c r="J167" s="76" t="s">
        <v>938</v>
      </c>
      <c r="K167" s="76" t="s">
        <v>938</v>
      </c>
      <c r="L167" s="76" t="s">
        <v>938</v>
      </c>
      <c r="M167" s="66">
        <f>SUM(M162:M166)</f>
        <v>306.61380000000003</v>
      </c>
      <c r="N167" s="76" t="s">
        <v>938</v>
      </c>
      <c r="O167" s="56">
        <f>AVERAGE(C167:N167)</f>
        <v>306.61380000000003</v>
      </c>
      <c r="P167" s="56"/>
    </row>
    <row r="168" spans="1:16">
      <c r="A168" s="59" t="s">
        <v>1187</v>
      </c>
      <c r="B168" s="56"/>
      <c r="C168" s="77" t="s">
        <v>938</v>
      </c>
      <c r="D168" s="77" t="s">
        <v>938</v>
      </c>
      <c r="E168" s="77" t="s">
        <v>938</v>
      </c>
      <c r="F168" s="77" t="s">
        <v>938</v>
      </c>
      <c r="G168" s="77" t="s">
        <v>938</v>
      </c>
      <c r="H168" s="77" t="s">
        <v>938</v>
      </c>
      <c r="I168" s="77" t="s">
        <v>938</v>
      </c>
      <c r="J168" s="77" t="s">
        <v>938</v>
      </c>
      <c r="K168" s="77" t="s">
        <v>938</v>
      </c>
      <c r="L168" s="77" t="s">
        <v>938</v>
      </c>
      <c r="M168" s="56">
        <f>4*M167</f>
        <v>1226.4552000000001</v>
      </c>
      <c r="N168" s="77" t="s">
        <v>938</v>
      </c>
      <c r="O168" s="78"/>
      <c r="P168" s="60">
        <f>AVERAGE(C168:N168)</f>
        <v>1226.4552000000001</v>
      </c>
    </row>
    <row r="169" spans="1:16">
      <c r="O169" s="61"/>
      <c r="P169" s="61"/>
    </row>
    <row r="170" spans="1:16">
      <c r="A170" s="52" t="s">
        <v>667</v>
      </c>
      <c r="O170" s="61"/>
      <c r="P170" s="61"/>
    </row>
    <row r="171" spans="1:16">
      <c r="A171" s="47" t="s">
        <v>1296</v>
      </c>
      <c r="C171" s="66">
        <f>(F137*F138%)*'Jul''10 Jem'!E31/100</f>
        <v>197.8416</v>
      </c>
      <c r="D171" s="76" t="s">
        <v>938</v>
      </c>
      <c r="E171" s="76" t="s">
        <v>938</v>
      </c>
      <c r="F171" s="76" t="s">
        <v>938</v>
      </c>
      <c r="G171" s="76" t="s">
        <v>938</v>
      </c>
      <c r="H171" s="76" t="s">
        <v>938</v>
      </c>
      <c r="I171" s="76" t="s">
        <v>938</v>
      </c>
      <c r="J171" s="76" t="s">
        <v>938</v>
      </c>
      <c r="K171" s="66">
        <f>(F137*F138%)*'Jul''10 Jem'!M31/100</f>
        <v>197.8416</v>
      </c>
      <c r="L171" s="76" t="s">
        <v>938</v>
      </c>
      <c r="M171" s="66">
        <f>(F137*F138%)*'Jul''10 Jem'!O31/100</f>
        <v>294.69599999999997</v>
      </c>
      <c r="N171" s="76" t="s">
        <v>938</v>
      </c>
      <c r="O171" s="56"/>
      <c r="P171" s="56"/>
    </row>
    <row r="172" spans="1:16">
      <c r="A172" s="47" t="s">
        <v>695</v>
      </c>
      <c r="C172" s="66">
        <v>0</v>
      </c>
      <c r="D172" s="76" t="s">
        <v>938</v>
      </c>
      <c r="E172" s="76" t="s">
        <v>938</v>
      </c>
      <c r="F172" s="76" t="s">
        <v>938</v>
      </c>
      <c r="G172" s="76" t="s">
        <v>938</v>
      </c>
      <c r="H172" s="76" t="s">
        <v>938</v>
      </c>
      <c r="I172" s="76" t="s">
        <v>938</v>
      </c>
      <c r="J172" s="76" t="s">
        <v>938</v>
      </c>
      <c r="K172" s="66">
        <v>0</v>
      </c>
      <c r="L172" s="76" t="s">
        <v>938</v>
      </c>
      <c r="M172" s="66">
        <v>0</v>
      </c>
      <c r="N172" s="76" t="s">
        <v>938</v>
      </c>
      <c r="O172" s="56"/>
      <c r="P172" s="56"/>
    </row>
    <row r="173" spans="1:16">
      <c r="A173" s="47" t="s">
        <v>1021</v>
      </c>
      <c r="C173" s="66">
        <v>0</v>
      </c>
      <c r="D173" s="76" t="s">
        <v>938</v>
      </c>
      <c r="E173" s="76" t="s">
        <v>938</v>
      </c>
      <c r="F173" s="76" t="s">
        <v>938</v>
      </c>
      <c r="G173" s="76" t="s">
        <v>938</v>
      </c>
      <c r="H173" s="76" t="s">
        <v>938</v>
      </c>
      <c r="I173" s="76" t="s">
        <v>938</v>
      </c>
      <c r="J173" s="76" t="s">
        <v>938</v>
      </c>
      <c r="K173" s="66">
        <v>0</v>
      </c>
      <c r="L173" s="76" t="s">
        <v>938</v>
      </c>
      <c r="M173" s="66">
        <v>0</v>
      </c>
      <c r="N173" s="76" t="s">
        <v>938</v>
      </c>
      <c r="O173" s="56"/>
      <c r="P173" s="56"/>
    </row>
    <row r="174" spans="1:16">
      <c r="A174" s="47" t="s">
        <v>1304</v>
      </c>
      <c r="C174" s="66">
        <f>(F137*F139%)*'Jul''10 Jem'!E33/100</f>
        <v>40.391999999999996</v>
      </c>
      <c r="D174" s="76" t="s">
        <v>938</v>
      </c>
      <c r="E174" s="76" t="s">
        <v>938</v>
      </c>
      <c r="F174" s="76" t="s">
        <v>938</v>
      </c>
      <c r="G174" s="76" t="s">
        <v>938</v>
      </c>
      <c r="H174" s="76" t="s">
        <v>938</v>
      </c>
      <c r="I174" s="76" t="s">
        <v>938</v>
      </c>
      <c r="J174" s="76" t="s">
        <v>938</v>
      </c>
      <c r="K174" s="66">
        <f>(F137*F139%)*'Jul''10 Jem'!M33/100</f>
        <v>40.391999999999996</v>
      </c>
      <c r="L174" s="76" t="s">
        <v>938</v>
      </c>
      <c r="M174" s="66">
        <f>(F137*F139%)*'Jul''10 Jem'!O33/100</f>
        <v>73.44</v>
      </c>
      <c r="N174" s="76" t="s">
        <v>938</v>
      </c>
      <c r="O174" s="56"/>
      <c r="P174" s="56"/>
    </row>
    <row r="175" spans="1:16">
      <c r="A175" s="47" t="s">
        <v>855</v>
      </c>
      <c r="C175" s="66">
        <f>91*'Jul''10 Jem'!E34/100</f>
        <v>89.088999999999999</v>
      </c>
      <c r="D175" s="76" t="s">
        <v>938</v>
      </c>
      <c r="E175" s="76" t="s">
        <v>938</v>
      </c>
      <c r="F175" s="76" t="s">
        <v>938</v>
      </c>
      <c r="G175" s="76" t="s">
        <v>938</v>
      </c>
      <c r="H175" s="76" t="s">
        <v>938</v>
      </c>
      <c r="I175" s="76" t="s">
        <v>938</v>
      </c>
      <c r="J175" s="76" t="s">
        <v>938</v>
      </c>
      <c r="K175" s="66">
        <f>91*'Jul''10 Jem'!M34/100</f>
        <v>89.088999999999999</v>
      </c>
      <c r="L175" s="76" t="s">
        <v>938</v>
      </c>
      <c r="M175" s="66">
        <f>91*'Jul''10 Jem'!O34/100</f>
        <v>68.877899999999997</v>
      </c>
      <c r="N175" s="76" t="s">
        <v>938</v>
      </c>
      <c r="O175" s="56">
        <f>AVERAGE(C175:N175)</f>
        <v>82.351966666666669</v>
      </c>
      <c r="P175" s="56">
        <f>O175*4</f>
        <v>329.40786666666668</v>
      </c>
    </row>
    <row r="176" spans="1:16">
      <c r="A176" s="47" t="s">
        <v>1315</v>
      </c>
      <c r="C176" s="66">
        <f>SUM(C171:C175)</f>
        <v>327.32259999999997</v>
      </c>
      <c r="D176" s="76" t="s">
        <v>938</v>
      </c>
      <c r="E176" s="76" t="s">
        <v>938</v>
      </c>
      <c r="F176" s="76" t="s">
        <v>938</v>
      </c>
      <c r="G176" s="76" t="s">
        <v>938</v>
      </c>
      <c r="H176" s="76" t="s">
        <v>938</v>
      </c>
      <c r="I176" s="76" t="s">
        <v>938</v>
      </c>
      <c r="J176" s="76" t="s">
        <v>938</v>
      </c>
      <c r="K176" s="66">
        <f>SUM(K171:K175)</f>
        <v>327.32259999999997</v>
      </c>
      <c r="L176" s="76" t="s">
        <v>938</v>
      </c>
      <c r="M176" s="66">
        <f>SUM(M171:M175)</f>
        <v>437.01389999999998</v>
      </c>
      <c r="N176" s="76" t="s">
        <v>938</v>
      </c>
      <c r="O176" s="56">
        <f>AVERAGE(C176:N176)</f>
        <v>363.88636666666662</v>
      </c>
      <c r="P176" s="56"/>
    </row>
    <row r="177" spans="1:16">
      <c r="A177" s="59" t="s">
        <v>1187</v>
      </c>
      <c r="B177" s="56"/>
      <c r="C177" s="56">
        <f>4*C176</f>
        <v>1309.2903999999999</v>
      </c>
      <c r="D177" s="77" t="s">
        <v>938</v>
      </c>
      <c r="E177" s="77" t="s">
        <v>938</v>
      </c>
      <c r="F177" s="77" t="s">
        <v>938</v>
      </c>
      <c r="G177" s="77" t="s">
        <v>938</v>
      </c>
      <c r="H177" s="77" t="s">
        <v>938</v>
      </c>
      <c r="I177" s="77" t="s">
        <v>938</v>
      </c>
      <c r="J177" s="77" t="s">
        <v>938</v>
      </c>
      <c r="K177" s="56">
        <f>4*K176</f>
        <v>1309.2903999999999</v>
      </c>
      <c r="L177" s="77" t="s">
        <v>938</v>
      </c>
      <c r="M177" s="56">
        <f>4*M176</f>
        <v>1748.0555999999999</v>
      </c>
      <c r="N177" s="77" t="s">
        <v>938</v>
      </c>
      <c r="O177" s="78"/>
      <c r="P177" s="60">
        <f>AVERAGE(C177:N177)</f>
        <v>1455.5454666666665</v>
      </c>
    </row>
    <row r="178" spans="1:16">
      <c r="O178" s="61"/>
      <c r="P178" s="61"/>
    </row>
    <row r="179" spans="1:16">
      <c r="A179" s="52" t="s">
        <v>1314</v>
      </c>
      <c r="O179" s="61"/>
      <c r="P179" s="61"/>
    </row>
    <row r="180" spans="1:16">
      <c r="A180" s="47" t="s">
        <v>1296</v>
      </c>
      <c r="C180" s="66">
        <f>($N137*$N138%)*'Jul''10 UE'!E32/100</f>
        <v>157.34400000000002</v>
      </c>
      <c r="D180" s="76" t="s">
        <v>938</v>
      </c>
      <c r="E180" s="76" t="s">
        <v>938</v>
      </c>
      <c r="F180" s="76" t="s">
        <v>938</v>
      </c>
      <c r="G180" s="76" t="s">
        <v>938</v>
      </c>
      <c r="H180" s="76" t="s">
        <v>938</v>
      </c>
      <c r="I180" s="76" t="s">
        <v>938</v>
      </c>
      <c r="J180" s="76" t="s">
        <v>938</v>
      </c>
      <c r="K180" s="66">
        <f>($N137*$N138%)*'Jul''10 UE'!M32/100</f>
        <v>157.34400000000002</v>
      </c>
      <c r="L180" s="76" t="s">
        <v>938</v>
      </c>
      <c r="M180" s="66">
        <f>(($N137*$N138%*'Jul''10 UE'!O32/100)+(N137*N139%/2*'Jul''10 UE'!O32/100))</f>
        <v>263.15999999999997</v>
      </c>
      <c r="N180" s="76" t="s">
        <v>938</v>
      </c>
      <c r="O180" s="56"/>
      <c r="P180" s="56"/>
    </row>
    <row r="181" spans="1:16">
      <c r="A181" s="47" t="s">
        <v>695</v>
      </c>
      <c r="C181" s="66">
        <v>0</v>
      </c>
      <c r="D181" s="76" t="s">
        <v>938</v>
      </c>
      <c r="E181" s="76" t="s">
        <v>938</v>
      </c>
      <c r="F181" s="76" t="s">
        <v>938</v>
      </c>
      <c r="G181" s="76" t="s">
        <v>938</v>
      </c>
      <c r="H181" s="76" t="s">
        <v>938</v>
      </c>
      <c r="I181" s="76" t="s">
        <v>938</v>
      </c>
      <c r="J181" s="76" t="s">
        <v>938</v>
      </c>
      <c r="K181" s="66">
        <v>0</v>
      </c>
      <c r="L181" s="76" t="s">
        <v>938</v>
      </c>
      <c r="M181" s="66">
        <v>0</v>
      </c>
      <c r="N181" s="76" t="s">
        <v>938</v>
      </c>
      <c r="O181" s="56"/>
      <c r="P181" s="56"/>
    </row>
    <row r="182" spans="1:16">
      <c r="A182" s="47" t="s">
        <v>1021</v>
      </c>
      <c r="C182" s="66">
        <f>($N137*$N139%)*'Jul''10 Jem'!E31/100</f>
        <v>65.947200000000009</v>
      </c>
      <c r="D182" s="76" t="s">
        <v>938</v>
      </c>
      <c r="E182" s="76" t="s">
        <v>938</v>
      </c>
      <c r="F182" s="76" t="s">
        <v>938</v>
      </c>
      <c r="G182" s="76" t="s">
        <v>938</v>
      </c>
      <c r="H182" s="76" t="s">
        <v>938</v>
      </c>
      <c r="I182" s="76" t="s">
        <v>938</v>
      </c>
      <c r="J182" s="76" t="s">
        <v>938</v>
      </c>
      <c r="K182" s="66">
        <f>($N137*$N139%)*'Jul''10 UE'!M33/100</f>
        <v>55.968000000000004</v>
      </c>
      <c r="L182" s="76" t="s">
        <v>938</v>
      </c>
      <c r="M182" s="66">
        <f>($N137*$N139%)*'Jul''10 UE'!O33/100</f>
        <v>0</v>
      </c>
      <c r="N182" s="76" t="s">
        <v>938</v>
      </c>
      <c r="O182" s="56"/>
      <c r="P182" s="56"/>
    </row>
    <row r="183" spans="1:16">
      <c r="A183" s="47" t="s">
        <v>1304</v>
      </c>
      <c r="C183" s="66">
        <f>($N137*$N140%)*'Jul''10 UE'!E34/100</f>
        <v>43.295999999999992</v>
      </c>
      <c r="D183" s="76" t="s">
        <v>938</v>
      </c>
      <c r="E183" s="76" t="s">
        <v>938</v>
      </c>
      <c r="F183" s="76" t="s">
        <v>938</v>
      </c>
      <c r="G183" s="76" t="s">
        <v>938</v>
      </c>
      <c r="H183" s="76" t="s">
        <v>938</v>
      </c>
      <c r="I183" s="76" t="s">
        <v>938</v>
      </c>
      <c r="J183" s="76" t="s">
        <v>938</v>
      </c>
      <c r="K183" s="66">
        <f>($N137*$N140%)*'Jul''10 UE'!M34/100</f>
        <v>43.295999999999992</v>
      </c>
      <c r="L183" s="76" t="s">
        <v>938</v>
      </c>
      <c r="M183" s="66">
        <f>(($N137*$N140%*'Jul''10 UE'!O34/100)+(N137*N139%/2*'Jul''10 UE'!O34/100))</f>
        <v>97.8</v>
      </c>
      <c r="N183" s="76" t="s">
        <v>938</v>
      </c>
      <c r="O183" s="56"/>
      <c r="P183" s="56"/>
    </row>
    <row r="184" spans="1:16">
      <c r="A184" s="47" t="s">
        <v>855</v>
      </c>
      <c r="C184" s="66">
        <f>91*'Jul''10 UE'!E35/100</f>
        <v>66.065999999999988</v>
      </c>
      <c r="D184" s="76" t="s">
        <v>938</v>
      </c>
      <c r="E184" s="76" t="s">
        <v>938</v>
      </c>
      <c r="F184" s="76" t="s">
        <v>938</v>
      </c>
      <c r="G184" s="76" t="s">
        <v>938</v>
      </c>
      <c r="H184" s="76" t="s">
        <v>938</v>
      </c>
      <c r="I184" s="76" t="s">
        <v>938</v>
      </c>
      <c r="J184" s="76" t="s">
        <v>938</v>
      </c>
      <c r="K184" s="66">
        <f>91*'Jul''10 UE'!M35/100</f>
        <v>66.065999999999988</v>
      </c>
      <c r="L184" s="76" t="s">
        <v>938</v>
      </c>
      <c r="M184" s="66">
        <f>91*'Jul''10 UE'!O35/100</f>
        <v>75.002200000000002</v>
      </c>
      <c r="N184" s="76" t="s">
        <v>938</v>
      </c>
      <c r="O184" s="56">
        <f>AVERAGE(C184:N184)</f>
        <v>69.044733333333326</v>
      </c>
      <c r="P184" s="56">
        <f>O184*4</f>
        <v>276.1789333333333</v>
      </c>
    </row>
    <row r="185" spans="1:16">
      <c r="A185" s="47" t="s">
        <v>1315</v>
      </c>
      <c r="C185" s="66">
        <f>SUM(C180:C184)</f>
        <v>332.65320000000003</v>
      </c>
      <c r="D185" s="76" t="s">
        <v>938</v>
      </c>
      <c r="E185" s="76" t="s">
        <v>938</v>
      </c>
      <c r="F185" s="76" t="s">
        <v>938</v>
      </c>
      <c r="G185" s="76" t="s">
        <v>938</v>
      </c>
      <c r="H185" s="76" t="s">
        <v>938</v>
      </c>
      <c r="I185" s="76" t="s">
        <v>938</v>
      </c>
      <c r="J185" s="76" t="s">
        <v>938</v>
      </c>
      <c r="K185" s="66">
        <f>SUM(K180:K184)</f>
        <v>322.67399999999998</v>
      </c>
      <c r="L185" s="76" t="s">
        <v>938</v>
      </c>
      <c r="M185" s="66">
        <f>SUM(M180:M184)</f>
        <v>435.9622</v>
      </c>
      <c r="N185" s="76" t="s">
        <v>938</v>
      </c>
      <c r="O185" s="56">
        <f>AVERAGE(C185:N185)</f>
        <v>363.76313333333331</v>
      </c>
      <c r="P185" s="56"/>
    </row>
    <row r="186" spans="1:16">
      <c r="A186" s="59" t="s">
        <v>1187</v>
      </c>
      <c r="B186" s="56"/>
      <c r="C186" s="56">
        <f>4*C185</f>
        <v>1330.6128000000001</v>
      </c>
      <c r="D186" s="77" t="s">
        <v>938</v>
      </c>
      <c r="E186" s="77" t="s">
        <v>938</v>
      </c>
      <c r="F186" s="77" t="s">
        <v>938</v>
      </c>
      <c r="G186" s="77" t="s">
        <v>938</v>
      </c>
      <c r="H186" s="77" t="s">
        <v>938</v>
      </c>
      <c r="I186" s="77" t="s">
        <v>938</v>
      </c>
      <c r="J186" s="77" t="s">
        <v>938</v>
      </c>
      <c r="K186" s="56">
        <f>4*K185</f>
        <v>1290.6959999999999</v>
      </c>
      <c r="L186" s="77" t="s">
        <v>938</v>
      </c>
      <c r="M186" s="56">
        <f>4*M185</f>
        <v>1743.8488</v>
      </c>
      <c r="N186" s="77" t="s">
        <v>938</v>
      </c>
      <c r="O186" s="78"/>
      <c r="P186" s="60">
        <f>AVERAGE(C186:N186)</f>
        <v>1455.0525333333333</v>
      </c>
    </row>
  </sheetData>
  <sheetProtection algorithmName="SHA-512" hashValue="PflGY80Ywian76MDGjn3G90ED8qP14h/hCQz82vn7+DQBx/JY49RWg44bFJg/BF2bt3HoHeT/rY+pKtI2wSDzw==" saltValue="rxBBzn9Rsi1UIfAX5B6Y+A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84">
    <tabColor indexed="24"/>
  </sheetPr>
  <dimension ref="A1:R182"/>
  <sheetViews>
    <sheetView workbookViewId="0">
      <pane xSplit="16" topLeftCell="Q1" activePane="topRight" state="frozen"/>
      <selection pane="topRight" activeCell="C38" sqref="C38:E38"/>
    </sheetView>
  </sheetViews>
  <sheetFormatPr baseColWidth="10" defaultColWidth="8.83203125" defaultRowHeight="13"/>
  <cols>
    <col min="1" max="1" width="16.33203125" style="47" customWidth="1"/>
    <col min="2" max="2" width="3.1640625" style="47" customWidth="1"/>
    <col min="3" max="14" width="11.6640625" style="47" customWidth="1"/>
    <col min="15" max="16" width="15" style="47" customWidth="1"/>
    <col min="17" max="16384" width="8.83203125" style="47"/>
  </cols>
  <sheetData>
    <row r="1" spans="1:18">
      <c r="A1" s="46" t="s">
        <v>1036</v>
      </c>
    </row>
    <row r="2" spans="1:18">
      <c r="A2" s="80"/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</row>
    <row r="3" spans="1:18">
      <c r="A3" s="49" t="s">
        <v>1258</v>
      </c>
    </row>
    <row r="5" spans="1:18">
      <c r="A5" s="50" t="s">
        <v>900</v>
      </c>
      <c r="B5" s="50" t="s">
        <v>1089</v>
      </c>
      <c r="F5" s="63">
        <v>1200</v>
      </c>
    </row>
    <row r="7" spans="1:18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196</v>
      </c>
      <c r="I7" s="54" t="s">
        <v>1107</v>
      </c>
      <c r="J7" s="54" t="s">
        <v>1246</v>
      </c>
      <c r="K7" s="54" t="s">
        <v>1098</v>
      </c>
      <c r="L7" s="54" t="s">
        <v>1287</v>
      </c>
      <c r="M7" s="54" t="s">
        <v>1170</v>
      </c>
      <c r="N7" s="54" t="s">
        <v>690</v>
      </c>
      <c r="O7" s="55" t="s">
        <v>865</v>
      </c>
      <c r="P7" s="55" t="s">
        <v>773</v>
      </c>
    </row>
    <row r="8" spans="1:18">
      <c r="A8" s="47" t="s">
        <v>1296</v>
      </c>
      <c r="C8" s="68">
        <f>IF('Bills Jan''10'!$F5&gt;='Jan''10 CP'!E7,('Jan''10 CP'!E7*'Jan''10 CP'!E8/100),('Bills Jan''10'!$F5*'Jan''10 CP'!E8/100))</f>
        <v>190.96440000000001</v>
      </c>
      <c r="D8" s="68">
        <f>IF($F5&gt;='Jan''10 CP'!F7,('Jan''10 CP'!F7*'Jan''10 CP'!F8/100),('Bills Jan''10'!$F5*'Jan''10 CP'!F8/100))</f>
        <v>198.70620000000002</v>
      </c>
      <c r="E8" s="68">
        <f>IF($F5&gt;='Jan''10 CP'!G7,('Jan''10 CP'!G7*'Jan''10 CP'!G8/100),('Bills Jan''10'!$F5*'Jan''10 CP'!G8/100))</f>
        <v>199.155</v>
      </c>
      <c r="F8" s="68">
        <f>(F5*'Jan''10 CP'!H8)/100</f>
        <v>216.48</v>
      </c>
      <c r="G8" s="68">
        <f>IF($F5&gt;='Jan''10 CP'!I7,('Jan''10 CP'!I7*'Jan''10 CP'!I8/100),('Bills Jan''10'!$F5*'Jan''10 CP'!I8/100))</f>
        <v>172.99200000000002</v>
      </c>
      <c r="H8" s="68">
        <f>IF($F5&gt;='Jan''10 CP'!J7,('Jan''10 CP'!J7*'Jan''10 CP'!J8/100),('Bills Jan''10'!$F5*'Jan''10 CP'!J8/100))</f>
        <v>177.83699999999996</v>
      </c>
      <c r="I8" s="68">
        <f>IF($F5&gt;='Jan''10 CP'!K7,('Jan''10 CP'!K7*'Jan''10 CP'!K8/100),('Bills Jan''10'!$F5*'Jan''10 CP'!K8/100))</f>
        <v>178.959</v>
      </c>
      <c r="J8" s="68">
        <f>IF($F5&gt;='Jan''10 CP'!L7,('Jan''10 CP'!L7*'Jan''10 CP'!L8/100),('Bills Jan''10'!$F5*'Jan''10 CP'!L8/100))</f>
        <v>167.79</v>
      </c>
      <c r="K8" s="68">
        <f>IF($F5&gt;='Jan''10 CP'!M7,('Jan''10 CP'!M7*'Jan''10 CP'!M8/100),('Bills Jan''10'!$F5*'Jan''10 CP'!M8/100))</f>
        <v>190.96440000000001</v>
      </c>
      <c r="L8" s="68">
        <f>IF($F5&gt;='Jan''10 CP'!N7,('Jan''10 CP'!N7*'Jan''10 CP'!N8/100),('Bills Jan''10'!$F5*'Jan''10 CP'!N8/100))</f>
        <v>196.35</v>
      </c>
      <c r="M8" s="68">
        <f>IF($F5&gt;='Jan''10 CP'!O7,('Jan''10 CP'!O7*'Jan''10 CP'!O8/100),('Bills Jan''10'!$F5*'Jan''10 CP'!O8/100))</f>
        <v>190.51560000000001</v>
      </c>
      <c r="N8" s="68">
        <f>IF($F5&gt;='Jan''10 CP'!P7,('Jan''10 CP'!P7*'Jan''10 CP'!P8/100),('Bills Jan''10'!$F5*'Jan''10 CP'!P8/100))</f>
        <v>193.65720000000002</v>
      </c>
      <c r="O8" s="56"/>
      <c r="P8" s="56"/>
    </row>
    <row r="9" spans="1:18">
      <c r="A9" s="47" t="s">
        <v>695</v>
      </c>
      <c r="C9" s="68">
        <f>IF(($F5&lt;'Jan''10 CP'!E7),(0),('Bills Jan''10'!$F5-'Jan''10 CP'!E7)*'Jan''10 CP'!E9/100)</f>
        <v>35.2836</v>
      </c>
      <c r="D9" s="68">
        <f>IF(($F5&lt;'Jan''10 CP'!F7),(0),('Bills Jan''10'!$F5-'Jan''10 CP'!F7)*'Jan''10 CP'!F9/100)</f>
        <v>37.600200000000001</v>
      </c>
      <c r="E9" s="68">
        <f>IF(($F5&lt;'Jan''10 CP'!G7),(0),('Bills Jan''10'!$F5-'Jan''10 CP'!G7)*'Jan''10 CP'!G9/100)</f>
        <v>37.501199999999997</v>
      </c>
      <c r="F9" s="68">
        <f>IF(($F5&lt;'Jan''10 CP'!H7),(0),('Bills Jan''10'!$F5-'Jan''10 CP'!H7)*'Jan''10 CP'!H9/100)</f>
        <v>0</v>
      </c>
      <c r="G9" s="68">
        <f>IF(($F5&lt;'Jan''10 CP'!I7),(0),('Bills Jan''10'!$F5-'Jan''10 CP'!I7)*'Jan''10 CP'!I9/100)</f>
        <v>32.616000000000007</v>
      </c>
      <c r="H9" s="68">
        <f>IF(($F5&lt;'Jan''10 CP'!J7),(0),('Bills Jan''10'!$F5-'Jan''10 CP'!J7)*'Jan''10 CP'!J9/100)</f>
        <v>32.868000000000002</v>
      </c>
      <c r="I9" s="68">
        <f>IF(($F5&lt;'Jan''10 CP'!K7),(0),('Bills Jan''10'!$F5-'Jan''10 CP'!K7)*'Jan''10 CP'!K9/100)</f>
        <v>33.857999999999997</v>
      </c>
      <c r="J9" s="68">
        <f>IF(($F5&lt;'Jan''10 CP'!L7),(0),('Bills Jan''10'!$F5-'Jan''10 CP'!L7)*'Jan''10 CP'!L9/100)</f>
        <v>31.625999999999998</v>
      </c>
      <c r="K9" s="68">
        <f>IF(($F5&lt;'Jan''10 CP'!M7),(0),('Bills Jan''10'!$F5-'Jan''10 CP'!M7)*'Jan''10 CP'!M9/100)</f>
        <v>35.2836</v>
      </c>
      <c r="L9" s="68">
        <f>IF(($F5&lt;'Jan''10 CP'!N7),(0),('Bills Jan''10'!$F5-'Jan''10 CP'!N7)*'Jan''10 CP'!N9/100)</f>
        <v>37.421999999999997</v>
      </c>
      <c r="M9" s="68">
        <f>IF(($F5&lt;'Jan''10 CP'!O7),(0),('Bills Jan''10'!$F5-'Jan''10 CP'!O7)*'Jan''10 CP'!O9/100)</f>
        <v>36.194400000000002</v>
      </c>
      <c r="N9" s="68">
        <f>IF(($F5&lt;'Jan''10 CP'!P7),(0),('Bills Jan''10'!$F5-'Jan''10 CP'!P7)*'Jan''10 CP'!P9/100)</f>
        <v>36.728999999999999</v>
      </c>
      <c r="O9" s="56"/>
      <c r="P9" s="56"/>
    </row>
    <row r="10" spans="1:18">
      <c r="A10" s="47" t="s">
        <v>855</v>
      </c>
      <c r="C10" s="68">
        <f>(91*'Jan''10 CP'!E10)/100</f>
        <v>69.7697</v>
      </c>
      <c r="D10" s="68">
        <f>(91*'Jan''10 CP'!F10)/100</f>
        <v>53.903850000000006</v>
      </c>
      <c r="E10" s="68">
        <f>(91*'Jan''10 CP'!G10)/100</f>
        <v>52.934699999999999</v>
      </c>
      <c r="F10" s="68">
        <f>(91*'Jan''10 CP'!H10)/100</f>
        <v>50.377600000000001</v>
      </c>
      <c r="G10" s="68">
        <f>(91*'Jan''10 CP'!I10)/100</f>
        <v>46.510100000000001</v>
      </c>
      <c r="H10" s="68">
        <f>(91*'Jan''10 CP'!J10)/100</f>
        <v>50.05</v>
      </c>
      <c r="I10" s="68">
        <f>(91*'Jan''10 CP'!K10)/100</f>
        <v>63.063000000000002</v>
      </c>
      <c r="J10" s="68">
        <f>(91*'Jan''10 CP'!L10)/100</f>
        <v>45.2179</v>
      </c>
      <c r="K10" s="68">
        <f>(91*'Jan''10 CP'!M10)/100</f>
        <v>69.7697</v>
      </c>
      <c r="L10" s="68">
        <f>(91*'Jan''10 CP'!N10)/100</f>
        <v>51.051000000000002</v>
      </c>
      <c r="M10" s="68">
        <f>(91*'Jan''10 CP'!O10)/100</f>
        <v>52.902850000000001</v>
      </c>
      <c r="N10" s="68">
        <f>(91*'Jan''10 CP'!P10)/100</f>
        <v>51.897300000000001</v>
      </c>
      <c r="O10" s="56">
        <f>AVERAGE(C10:N10)</f>
        <v>54.787308333333335</v>
      </c>
      <c r="P10" s="56">
        <f>O10*4</f>
        <v>219.14923333333334</v>
      </c>
    </row>
    <row r="11" spans="1:18">
      <c r="A11" s="47" t="s">
        <v>1315</v>
      </c>
      <c r="C11" s="68">
        <f>SUM(C8:C10)</f>
        <v>296.01769999999999</v>
      </c>
      <c r="D11" s="68">
        <f t="shared" ref="D11:N11" si="0">SUM(D8:D10)</f>
        <v>290.21025000000003</v>
      </c>
      <c r="E11" s="68">
        <f t="shared" si="0"/>
        <v>289.59090000000003</v>
      </c>
      <c r="F11" s="68">
        <f t="shared" si="0"/>
        <v>266.85759999999999</v>
      </c>
      <c r="G11" s="68">
        <f t="shared" si="0"/>
        <v>252.11810000000003</v>
      </c>
      <c r="H11" s="68">
        <f t="shared" si="0"/>
        <v>260.75499999999994</v>
      </c>
      <c r="I11" s="68">
        <f t="shared" si="0"/>
        <v>275.88</v>
      </c>
      <c r="J11" s="68">
        <f t="shared" si="0"/>
        <v>244.63389999999998</v>
      </c>
      <c r="K11" s="68">
        <f t="shared" si="0"/>
        <v>296.01769999999999</v>
      </c>
      <c r="L11" s="68">
        <f t="shared" si="0"/>
        <v>284.82299999999998</v>
      </c>
      <c r="M11" s="68">
        <f t="shared" si="0"/>
        <v>279.61284999999998</v>
      </c>
      <c r="N11" s="68">
        <f t="shared" si="0"/>
        <v>282.2835</v>
      </c>
      <c r="O11" s="56">
        <f>AVERAGE(C11:N11)</f>
        <v>276.56670833333328</v>
      </c>
      <c r="P11" s="56"/>
    </row>
    <row r="12" spans="1:18">
      <c r="A12" s="57" t="s">
        <v>1187</v>
      </c>
      <c r="B12" s="75"/>
      <c r="C12" s="69">
        <f>(C11*4)</f>
        <v>1184.0708</v>
      </c>
      <c r="D12" s="69">
        <f>(D11*4)</f>
        <v>1160.8410000000001</v>
      </c>
      <c r="E12" s="69">
        <f>(E11*4)</f>
        <v>1158.3636000000001</v>
      </c>
      <c r="F12" s="69">
        <f t="shared" ref="F12:N12" si="1">(F11*4)</f>
        <v>1067.4304</v>
      </c>
      <c r="G12" s="69">
        <f t="shared" si="1"/>
        <v>1008.4724000000001</v>
      </c>
      <c r="H12" s="69">
        <f t="shared" si="1"/>
        <v>1043.0199999999998</v>
      </c>
      <c r="I12" s="69">
        <f t="shared" si="1"/>
        <v>1103.52</v>
      </c>
      <c r="J12" s="69">
        <f t="shared" si="1"/>
        <v>978.53559999999993</v>
      </c>
      <c r="K12" s="69">
        <f t="shared" si="1"/>
        <v>1184.0708</v>
      </c>
      <c r="L12" s="69">
        <f t="shared" si="1"/>
        <v>1139.2919999999999</v>
      </c>
      <c r="M12" s="69">
        <f t="shared" si="1"/>
        <v>1118.4513999999999</v>
      </c>
      <c r="N12" s="69">
        <f t="shared" si="1"/>
        <v>1129.134</v>
      </c>
      <c r="O12" s="60"/>
      <c r="P12" s="60">
        <f>AVERAGE(C12:N12)</f>
        <v>1106.2668333333331</v>
      </c>
    </row>
    <row r="13" spans="1:18">
      <c r="O13" s="61"/>
      <c r="P13" s="61"/>
    </row>
    <row r="14" spans="1:18">
      <c r="A14" s="52" t="s">
        <v>1172</v>
      </c>
      <c r="O14" s="61"/>
      <c r="P14" s="61"/>
    </row>
    <row r="15" spans="1:18">
      <c r="A15" s="47" t="s">
        <v>1296</v>
      </c>
      <c r="C15" s="68">
        <f>IF($F5&gt;='Jan''10 PC'!E7,('Jan''10 PC'!E7*'Jan''10 PC'!E8/100),('Bills Jan''10'!$F5*'Jan''10 PC'!E8/100))</f>
        <v>209.55</v>
      </c>
      <c r="D15" s="68">
        <f>IF($F5&gt;='Jan''10 PC'!F7,('Jan''10 PC'!F7*'Jan''10 PC'!F8/100),('Bills Jan''10'!$F5*'Jan''10 PC'!F8/100))</f>
        <v>218.68</v>
      </c>
      <c r="E15" s="68">
        <f>IF($F5&gt;='Jan''10 PC'!G7,('Jan''10 PC'!G7*'Jan''10 PC'!G8/100),('Bills Jan''10'!$F5*'Jan''10 PC'!G8/100))</f>
        <v>210.32</v>
      </c>
      <c r="F15" s="68">
        <f>($F5*'Jan''10 PC'!H8)/100</f>
        <v>244.92</v>
      </c>
      <c r="G15" s="68">
        <f>IF($F5&gt;='Jan''10 PC'!I7,('Jan''10 PC'!I7*'Jan''10 PC'!I8/100),('Bills Jan''10'!$F5*'Jan''10 PC'!I8/100))</f>
        <v>188.7</v>
      </c>
      <c r="H15" s="68">
        <f>IF($F5&gt;='Jan''10 PC'!J7,('Jan''10 PC'!J7*'Jan''10 PC'!J8/100),('Bills Jan''10'!$F5*'Jan''10 PC'!J8/100))</f>
        <v>200.83800000000002</v>
      </c>
      <c r="I15" s="68">
        <f>IF($F5&gt;='Jan''10 PC'!K7,('Jan''10 PC'!K7*'Jan''10 PC'!K8/100),('Bills Jan''10'!$F5*'Jan''10 PC'!K8/100))</f>
        <v>194.7</v>
      </c>
      <c r="J15" s="68">
        <f>IF($F5&gt;='Jan''10 PC'!L7,('Jan''10 PC'!L7*'Jan''10 PC'!L8/100),('Bills Jan''10'!$F5*'Jan''10 PC'!L8/100))</f>
        <v>183</v>
      </c>
      <c r="K15" s="68">
        <f>IF($F5&gt;='Jan''10 PC'!M7,('Jan''10 PC'!M7*'Jan''10 PC'!M8/100),('Bills Jan''10'!$F5*'Jan''10 PC'!M8/100))</f>
        <v>209.55</v>
      </c>
      <c r="L15" s="68">
        <f>IF($F5&gt;='Jan''10 PC'!N7,('Jan''10 PC'!N7*'Jan''10 PC'!N8/100),('Bills Jan''10'!$F5*'Jan''10 PC'!N8/100))</f>
        <v>219.45</v>
      </c>
      <c r="M15" s="68">
        <f>IF($F5&gt;='Jan''10 PC'!O7,('Jan''10 PC'!O7*'Jan''10 PC'!O8/100),('Bills Jan''10'!$F5*'Jan''10 PC'!O8/100))</f>
        <v>208.78</v>
      </c>
      <c r="N15" s="68">
        <f>IF($F5&gt;='Jan''10 PC'!P7,('Jan''10 PC'!P7*'Jan''10 PC'!P8/100),('Bills Jan''10'!$F5*'Jan''10 PC'!P8/100))</f>
        <v>213.18</v>
      </c>
      <c r="O15" s="56"/>
      <c r="P15" s="56"/>
    </row>
    <row r="16" spans="1:18">
      <c r="A16" s="47" t="s">
        <v>695</v>
      </c>
      <c r="C16" s="68">
        <f>IF(('Bills Jan''10'!$F5&lt;'Jan''10 PC'!E7),(0),('Bills Jan''10'!$F5-'Jan''10 PC'!E7)*'Jan''10 PC'!E9/100)</f>
        <v>42.921999999999997</v>
      </c>
      <c r="D16" s="68">
        <f>IF(('Bills Jan''10'!$F5&lt;'Jan''10 PC'!F7),(0),('Bills Jan''10'!$F5-'Jan''10 PC'!F7)*'Jan''10 PC'!F9/100)</f>
        <v>46.552</v>
      </c>
      <c r="E16" s="68">
        <f>IF(('Bills Jan''10'!$F5&lt;'Jan''10 PC'!G7),(0),('Bills Jan''10'!$F5-'Jan''10 PC'!G7)*'Jan''10 PC'!G9/100)</f>
        <v>44.77</v>
      </c>
      <c r="F16" s="68">
        <f>IF(('Bills Jan''10'!$F5&lt;'Jan''10 PC'!H7),(0),('Bills Jan''10'!$F5-'Jan''10 PC'!H7)*'Jan''10 PC'!H9/100)</f>
        <v>0</v>
      </c>
      <c r="G16" s="68">
        <f>IF(('Bills Jan''10'!$F5&lt;'Jan''10 PC'!I7),(0),('Bills Jan''10'!$F5-'Jan''10 PC'!I7)*'Jan''10 PC'!I9/100)</f>
        <v>40.119999999999997</v>
      </c>
      <c r="H16" s="68">
        <f>IF(('Bills Jan''10'!$F5&lt;'Jan''10 PC'!J7),(0),('Bills Jan''10'!$F5-'Jan''10 PC'!J7)*'Jan''10 PC'!J9/100)</f>
        <v>38.016000000000005</v>
      </c>
      <c r="I16" s="68">
        <f>IF(('Bills Jan''10'!$F5&lt;'Jan''10 PC'!K7),(0),('Bills Jan''10'!$F5-'Jan''10 PC'!K7)*'Jan''10 PC'!K9/100)</f>
        <v>41.14</v>
      </c>
      <c r="J16" s="68">
        <f>IF(('Bills Jan''10'!$F5&lt;'Jan''10 PC'!L7),(0),('Bills Jan''10'!$F5-'Jan''10 PC'!L7)*'Jan''10 PC'!L9/100)</f>
        <v>38.9</v>
      </c>
      <c r="K16" s="68">
        <f>IF(('Bills Jan''10'!$F5&lt;'Jan''10 PC'!M7),(0),('Bills Jan''10'!$F5-'Jan''10 PC'!M7)*'Jan''10 PC'!M9/100)</f>
        <v>42.921999999999997</v>
      </c>
      <c r="L16" s="68">
        <f>IF(('Bills Jan''10'!$F5&lt;'Jan''10 PC'!N7),(0),('Bills Jan''10'!$F5-'Jan''10 PC'!N7)*'Jan''10 PC'!N9/100)</f>
        <v>45.76</v>
      </c>
      <c r="M16" s="68">
        <f>IF(('Bills Jan''10'!$F5&lt;'Jan''10 PC'!O7),(0),('Bills Jan''10'!$F5-'Jan''10 PC'!O7)*'Jan''10 PC'!O9/100)</f>
        <v>42.856000000000002</v>
      </c>
      <c r="N16" s="68">
        <f>IF(('Bills Jan''10'!$F5&lt;'Jan''10 PC'!P7),(0),('Bills Jan''10'!$F5-'Jan''10 PC'!P7)*'Jan''10 PC'!P9/100)</f>
        <v>44.681999999999995</v>
      </c>
      <c r="O16" s="56"/>
      <c r="P16" s="56"/>
    </row>
    <row r="17" spans="1:16">
      <c r="A17" s="47" t="s">
        <v>855</v>
      </c>
      <c r="C17" s="68">
        <f>(91*'Jan''10 PC'!E10)/100</f>
        <v>70.910840000000007</v>
      </c>
      <c r="D17" s="68">
        <f>(91*'Jan''10 PC'!F10)/100</f>
        <v>58.45839999999999</v>
      </c>
      <c r="E17" s="68">
        <f>(91*'Jan''10 PC'!G10)/100</f>
        <v>57.639400000000002</v>
      </c>
      <c r="F17" s="68">
        <f>(91*'Jan''10 PC'!H10)/100</f>
        <v>55.728400000000001</v>
      </c>
      <c r="G17" s="68">
        <f>(91*'Jan''10 PC'!I10)/100</f>
        <v>50.650599999999997</v>
      </c>
      <c r="H17" s="68">
        <f>(91*'Jan''10 PC'!J10)/100</f>
        <v>50.05</v>
      </c>
      <c r="I17" s="68">
        <f>(91*'Jan''10 PC'!K10)/100</f>
        <v>64.064000000000007</v>
      </c>
      <c r="J17" s="68">
        <f>(91*'Jan''10 PC'!L10)/100</f>
        <v>49.14</v>
      </c>
      <c r="K17" s="68">
        <f>(91*'Jan''10 PC'!M10)/100</f>
        <v>70.910840000000007</v>
      </c>
      <c r="L17" s="68">
        <f>(91*'Jan''10 PC'!N10)/100</f>
        <v>58.058</v>
      </c>
      <c r="M17" s="68">
        <f>(91*'Jan''10 PC'!O10)/100</f>
        <v>60.009949999999989</v>
      </c>
      <c r="N17" s="68">
        <f>(91*'Jan''10 PC'!P10)/100</f>
        <v>56.811300000000003</v>
      </c>
      <c r="O17" s="56">
        <f>AVERAGE(C17:N17)</f>
        <v>58.535977500000001</v>
      </c>
      <c r="P17" s="56">
        <f>O17*4</f>
        <v>234.14391000000001</v>
      </c>
    </row>
    <row r="18" spans="1:16">
      <c r="A18" s="47" t="s">
        <v>1315</v>
      </c>
      <c r="C18" s="68">
        <f>SUM(C15:C17)</f>
        <v>323.38283999999999</v>
      </c>
      <c r="D18" s="68">
        <f t="shared" ref="D18:N18" si="2">SUM(D15:D17)</f>
        <v>323.69040000000001</v>
      </c>
      <c r="E18" s="68">
        <f t="shared" si="2"/>
        <v>312.7294</v>
      </c>
      <c r="F18" s="68">
        <f t="shared" si="2"/>
        <v>300.64839999999998</v>
      </c>
      <c r="G18" s="68">
        <f t="shared" si="2"/>
        <v>279.47059999999999</v>
      </c>
      <c r="H18" s="68">
        <f t="shared" si="2"/>
        <v>288.90400000000005</v>
      </c>
      <c r="I18" s="68">
        <f t="shared" si="2"/>
        <v>299.904</v>
      </c>
      <c r="J18" s="68">
        <f t="shared" si="2"/>
        <v>271.04000000000002</v>
      </c>
      <c r="K18" s="68">
        <f t="shared" si="2"/>
        <v>323.38283999999999</v>
      </c>
      <c r="L18" s="68">
        <f t="shared" si="2"/>
        <v>323.26799999999997</v>
      </c>
      <c r="M18" s="68">
        <f t="shared" si="2"/>
        <v>311.64594999999997</v>
      </c>
      <c r="N18" s="68">
        <f t="shared" si="2"/>
        <v>314.67330000000004</v>
      </c>
      <c r="O18" s="56">
        <f>AVERAGE(C18:N18)</f>
        <v>306.06164416666667</v>
      </c>
      <c r="P18" s="56"/>
    </row>
    <row r="19" spans="1:16">
      <c r="A19" s="57" t="s">
        <v>1187</v>
      </c>
      <c r="B19" s="58"/>
      <c r="C19" s="56">
        <f>C18*4</f>
        <v>1293.5313599999999</v>
      </c>
      <c r="D19" s="56">
        <f>D18*4</f>
        <v>1294.7616</v>
      </c>
      <c r="E19" s="56">
        <f>E18*4</f>
        <v>1250.9176</v>
      </c>
      <c r="F19" s="56">
        <f t="shared" ref="F19:N19" si="3">F18*4</f>
        <v>1202.5935999999999</v>
      </c>
      <c r="G19" s="56">
        <f t="shared" si="3"/>
        <v>1117.8824</v>
      </c>
      <c r="H19" s="56">
        <f t="shared" si="3"/>
        <v>1155.6160000000002</v>
      </c>
      <c r="I19" s="56">
        <f t="shared" si="3"/>
        <v>1199.616</v>
      </c>
      <c r="J19" s="56">
        <f t="shared" si="3"/>
        <v>1084.1600000000001</v>
      </c>
      <c r="K19" s="56">
        <f t="shared" si="3"/>
        <v>1293.5313599999999</v>
      </c>
      <c r="L19" s="56">
        <f t="shared" si="3"/>
        <v>1293.0719999999999</v>
      </c>
      <c r="M19" s="56">
        <f t="shared" si="3"/>
        <v>1246.5837999999999</v>
      </c>
      <c r="N19" s="56">
        <f t="shared" si="3"/>
        <v>1258.6932000000002</v>
      </c>
      <c r="O19" s="60"/>
      <c r="P19" s="60">
        <f>AVERAGE(C19:N19)</f>
        <v>1224.2465766666667</v>
      </c>
    </row>
    <row r="20" spans="1:16">
      <c r="O20" s="61"/>
      <c r="P20" s="61"/>
    </row>
    <row r="21" spans="1:16">
      <c r="A21" s="52" t="s">
        <v>693</v>
      </c>
      <c r="O21" s="61"/>
      <c r="P21" s="61"/>
    </row>
    <row r="22" spans="1:16">
      <c r="A22" s="47" t="s">
        <v>1296</v>
      </c>
      <c r="C22" s="47">
        <f>IF($F5&gt;='Jan''10 SP A'!E7,('Jan''10 SP A'!E7*'Jan''10 SP A'!E8/100),('Bills Jan''10'!$F5*'Jan''10 SP A'!E8/100))</f>
        <v>207.57</v>
      </c>
      <c r="D22" s="68">
        <f>($F5*'Jan''10 SP A'!F8)/100</f>
        <v>238.45800000000003</v>
      </c>
      <c r="E22" s="68">
        <f>($F5*'Jan''10 SP A'!G8)/100</f>
        <v>225.58799999999999</v>
      </c>
      <c r="F22" s="68">
        <f>($F5*'Jan''10 SP A'!H8)/100</f>
        <v>226.2</v>
      </c>
      <c r="G22" s="68">
        <f>($F5*'Jan''10 SP A'!I8)/100</f>
        <v>207.6</v>
      </c>
      <c r="H22" s="68">
        <f>IF($F5&gt;'Jan''10 SP A'!J7,('Jan''10 SP A'!J7*'Jan''10 SP A'!J8/100),('Bills Jan''10'!$F5*'Jan''10 SP A'!J8/100))</f>
        <v>185.13</v>
      </c>
      <c r="I22" s="68">
        <f>($F5*'Jan''10 SP A'!K8)/100</f>
        <v>231</v>
      </c>
      <c r="J22" s="68">
        <f>($F5*'Jan''10 SP A'!L8)/100</f>
        <v>202.32</v>
      </c>
      <c r="K22" s="68">
        <f>IF($F5&gt;='Jan''10 SP A'!M7,('Jan''10 SP A'!M7*'Jan''10 SP A'!M8/100),('Bills Jan''10'!$F5*'Jan''10 SP A'!M8/100))</f>
        <v>207.57</v>
      </c>
      <c r="L22" s="68">
        <f>IF($F5&gt;='Jan''10 SP A'!N7,('Jan''10 SP A'!N7*'Jan''10 SP A'!N8/100),('Bills Jan''10'!$F5*'Jan''10 SP A'!N8/100))</f>
        <v>201.96</v>
      </c>
      <c r="M22" s="68">
        <f>(F5*'Jan''10 SP A'!O8)/100</f>
        <v>245.25599999999997</v>
      </c>
      <c r="N22" s="68">
        <f>($F5*'Jan''10 SP A'!P8)/100</f>
        <v>246.44399999999999</v>
      </c>
      <c r="O22" s="56"/>
      <c r="P22" s="56"/>
    </row>
    <row r="23" spans="1:16">
      <c r="A23" s="47" t="s">
        <v>695</v>
      </c>
      <c r="C23" s="68">
        <f>IF(($F5&lt;'Jan''10 SP A'!E7),(0),('Bills Jan''10'!$F5-'Jan''10 SP A'!E7)*'Jan''10 SP A'!E9/100)</f>
        <v>33.164999999999999</v>
      </c>
      <c r="D23" s="68">
        <f>IF(($F5&lt;'Jan''10 SP A'!F7),(0),('Bills Jan''10'!$F5-'Jan''10 SP A'!F7)*'Jan''10 SP A'!F9/100)</f>
        <v>0</v>
      </c>
      <c r="E23" s="68">
        <f>IF(($F5&lt;'Jan''10 SP A'!G7),(0),('Bills Jan''10'!$F5-'Jan''10 SP A'!G7)*'Jan''10 SP A'!G9/100)</f>
        <v>0</v>
      </c>
      <c r="F23" s="68">
        <f>IF(($F5&lt;'Jan''10 SP A'!H7),(0),('Bills Jan''10'!$F5-'Jan''10 SP A'!H7)*'Jan''10 SP A'!H9/100)</f>
        <v>0</v>
      </c>
      <c r="G23" s="68">
        <f>IF(($F5&lt;'Jan''10 SP A'!I7),(0),('Bills Jan''10'!$F5-'Jan''10 SP A'!I7)*'Jan''10 SP A'!I9/100)</f>
        <v>0</v>
      </c>
      <c r="H23" s="68">
        <f>IF(($F5&lt;'Jan''10 SP A'!J7),(0),('Bills Jan''10'!$F5-'Jan''10 SP A'!J7)*'Jan''10 SP A'!J9/100)</f>
        <v>33.363</v>
      </c>
      <c r="I23" s="68">
        <f>IF(($F5&lt;'Jan''10 SP A'!K7),(0),('Bills Jan''10'!$F5-'Jan''10 SP A'!K7)*'Jan''10 SP A'!K9/100)</f>
        <v>0</v>
      </c>
      <c r="J23" s="68">
        <f>IF(($F5&lt;'Jan''10 SP A'!L7),(0),('Bills Jan''10'!$F5-'Jan''10 SP A'!L7)*'Jan''10 SP A'!L9/100)</f>
        <v>0</v>
      </c>
      <c r="K23" s="68">
        <f>IF(($F5&lt;'Jan''10 SP A'!M7),(0),('Bills Jan''10'!$F5-'Jan''10 SP A'!M7)*'Jan''10 SP A'!M9/100)</f>
        <v>33.164999999999999</v>
      </c>
      <c r="L23" s="68">
        <f>IF(($F5&lt;'Jan''10 SP A'!N7),(0),('Bills Jan''10'!$F5-'Jan''10 SP A'!N7)*'Jan''10 SP A'!N9/100)</f>
        <v>36.630000000000003</v>
      </c>
      <c r="M23" s="68">
        <f>IF(($F5&lt;'Jan''10 SP A'!O7),(0),('Bills Jan''10'!$F5-'Jan''10 SP A'!O7)*'Jan''10 SP A'!O9/100)</f>
        <v>0</v>
      </c>
      <c r="N23" s="68">
        <f>IF(($F5&lt;'Jan''10 SP A'!P7),(0),('Bills Jan''10'!$F5-'Jan''10 SP A'!P7)*'Jan''10 SP A'!P9/100)</f>
        <v>0</v>
      </c>
      <c r="O23" s="56"/>
      <c r="P23" s="56"/>
    </row>
    <row r="24" spans="1:16">
      <c r="A24" s="47" t="s">
        <v>855</v>
      </c>
      <c r="C24" s="68">
        <f>(91*'Jan''10 SP A'!E10)/100</f>
        <v>74.074000000000012</v>
      </c>
      <c r="D24" s="68">
        <f>(91*'Jan''10 SP A'!F10)/100</f>
        <v>56.186130000000006</v>
      </c>
      <c r="E24" s="68">
        <f>(91*'Jan''10 SP A'!G10)/100</f>
        <v>52.925599999999996</v>
      </c>
      <c r="F24" s="68">
        <f>(91*'Jan''10 SP A'!H10)/100</f>
        <v>54.399800000000006</v>
      </c>
      <c r="G24" s="68">
        <f>(91*'Jan''10 SP A'!I10)/100</f>
        <v>48.930700000000009</v>
      </c>
      <c r="H24" s="68">
        <f>(91*'Jan''10 SP A'!J10)/100</f>
        <v>55.055</v>
      </c>
      <c r="I24" s="68">
        <f>(91*'Jan''10 SP A'!K10)/100</f>
        <v>61.060999999999993</v>
      </c>
      <c r="J24" s="68">
        <f>(91*'Jan''10 SP A'!L10)/100</f>
        <v>47.802300000000002</v>
      </c>
      <c r="K24" s="68">
        <f>(91*'Jan''10 SP A'!M10)/100</f>
        <v>74.074000000000012</v>
      </c>
      <c r="L24" s="68">
        <f>(91*'Jan''10 SP A'!N10)/100</f>
        <v>60.06</v>
      </c>
      <c r="M24" s="68">
        <f>(91*'Jan''10 SP A'!O10)/100</f>
        <v>65.014949999999985</v>
      </c>
      <c r="N24" s="68">
        <f>(91*'Jan''10 SP A'!P10)/100</f>
        <v>66.029600000000002</v>
      </c>
      <c r="O24" s="56">
        <f>AVERAGE(C24:N24)</f>
        <v>59.634423333333331</v>
      </c>
      <c r="P24" s="56">
        <f>O24*4</f>
        <v>238.53769333333332</v>
      </c>
    </row>
    <row r="25" spans="1:16">
      <c r="A25" s="47" t="s">
        <v>1315</v>
      </c>
      <c r="C25" s="68">
        <f t="shared" ref="C25:N25" si="4">SUM(C22:C24)</f>
        <v>314.80899999999997</v>
      </c>
      <c r="D25" s="68">
        <f t="shared" si="4"/>
        <v>294.64413000000002</v>
      </c>
      <c r="E25" s="68">
        <f t="shared" si="4"/>
        <v>278.5136</v>
      </c>
      <c r="F25" s="68">
        <f t="shared" si="4"/>
        <v>280.59980000000002</v>
      </c>
      <c r="G25" s="68">
        <f t="shared" si="4"/>
        <v>256.53070000000002</v>
      </c>
      <c r="H25" s="68">
        <f t="shared" si="4"/>
        <v>273.548</v>
      </c>
      <c r="I25" s="68">
        <f t="shared" si="4"/>
        <v>292.06099999999998</v>
      </c>
      <c r="J25" s="68">
        <f t="shared" si="4"/>
        <v>250.1223</v>
      </c>
      <c r="K25" s="68">
        <f t="shared" si="4"/>
        <v>314.80899999999997</v>
      </c>
      <c r="L25" s="68">
        <f t="shared" si="4"/>
        <v>298.64999999999998</v>
      </c>
      <c r="M25" s="68">
        <f t="shared" si="4"/>
        <v>310.27094999999997</v>
      </c>
      <c r="N25" s="68">
        <f t="shared" si="4"/>
        <v>312.47359999999998</v>
      </c>
      <c r="O25" s="56">
        <f>AVERAGE(C25:N25)</f>
        <v>289.75267333333335</v>
      </c>
      <c r="P25" s="56"/>
    </row>
    <row r="26" spans="1:16">
      <c r="A26" s="57" t="s">
        <v>1187</v>
      </c>
      <c r="B26" s="58"/>
      <c r="C26" s="56">
        <f t="shared" ref="C26:N26" si="5">C25*4</f>
        <v>1259.2359999999999</v>
      </c>
      <c r="D26" s="56">
        <f t="shared" si="5"/>
        <v>1178.5765200000001</v>
      </c>
      <c r="E26" s="56">
        <f t="shared" si="5"/>
        <v>1114.0544</v>
      </c>
      <c r="F26" s="56">
        <f t="shared" si="5"/>
        <v>1122.3992000000001</v>
      </c>
      <c r="G26" s="56">
        <f t="shared" si="5"/>
        <v>1026.1228000000001</v>
      </c>
      <c r="H26" s="56">
        <f t="shared" si="5"/>
        <v>1094.192</v>
      </c>
      <c r="I26" s="56">
        <f t="shared" si="5"/>
        <v>1168.2439999999999</v>
      </c>
      <c r="J26" s="56">
        <f t="shared" si="5"/>
        <v>1000.4892</v>
      </c>
      <c r="K26" s="56">
        <f t="shared" si="5"/>
        <v>1259.2359999999999</v>
      </c>
      <c r="L26" s="56">
        <f t="shared" si="5"/>
        <v>1194.5999999999999</v>
      </c>
      <c r="M26" s="56">
        <f t="shared" si="5"/>
        <v>1241.0837999999999</v>
      </c>
      <c r="N26" s="56">
        <f t="shared" si="5"/>
        <v>1249.8943999999999</v>
      </c>
      <c r="O26" s="60"/>
      <c r="P26" s="60">
        <f>AVERAGE(C26:N26)</f>
        <v>1159.0106933333334</v>
      </c>
    </row>
    <row r="27" spans="1:16">
      <c r="O27" s="61"/>
      <c r="P27" s="61"/>
    </row>
    <row r="28" spans="1:16">
      <c r="A28" s="52" t="s">
        <v>667</v>
      </c>
      <c r="O28" s="61"/>
      <c r="P28" s="61"/>
    </row>
    <row r="29" spans="1:16">
      <c r="A29" s="47" t="s">
        <v>1296</v>
      </c>
      <c r="C29" s="47">
        <f>($F5*'Jan''10 Jem'!E8)/100</f>
        <v>240.9</v>
      </c>
      <c r="D29" s="68">
        <f>($F5*'Jan''10 Jem'!F8)/100</f>
        <v>257.38679999999999</v>
      </c>
      <c r="E29" s="68">
        <f>($F5*'Jan''10 Jem'!G8)/100</f>
        <v>244.72799999999998</v>
      </c>
      <c r="F29" s="68">
        <f>($F5*'Jan''10 Jem'!H8)/100</f>
        <v>236.76</v>
      </c>
      <c r="G29" s="68">
        <f>($F5*'Jan''10 Jem'!I8)/100</f>
        <v>224.16</v>
      </c>
      <c r="H29" s="68">
        <f>($F5*'Jan''10 Jem'!J8)/100</f>
        <v>227.7</v>
      </c>
      <c r="I29" s="68">
        <f>($F5*'Jan''10 Jem'!K8)/100</f>
        <v>220.44</v>
      </c>
      <c r="J29" s="68">
        <f>($F5*'Jan''10 Jem'!L8)/100</f>
        <v>217.44</v>
      </c>
      <c r="K29" s="68">
        <f>($F5*'Jan''10 Jem'!M8)/100</f>
        <v>240.9</v>
      </c>
      <c r="L29" s="68">
        <f>($F5*'Jan''10 Jem'!N8)/100</f>
        <v>250.8</v>
      </c>
      <c r="M29" s="68">
        <f>($F5*'Jan''10 Jem'!O8)/100</f>
        <v>250.53599999999997</v>
      </c>
      <c r="N29" s="68">
        <f>($F5*'Jan''10 Jem'!P8)/100</f>
        <v>254.36399999999998</v>
      </c>
      <c r="O29" s="56"/>
      <c r="P29" s="56"/>
    </row>
    <row r="30" spans="1:16">
      <c r="A30" s="47" t="s">
        <v>695</v>
      </c>
      <c r="C30" s="68">
        <v>0</v>
      </c>
      <c r="D30" s="68">
        <v>0</v>
      </c>
      <c r="E30" s="68">
        <v>0</v>
      </c>
      <c r="F30" s="68">
        <v>0</v>
      </c>
      <c r="G30" s="68">
        <v>0</v>
      </c>
      <c r="H30" s="68">
        <v>0</v>
      </c>
      <c r="I30" s="68">
        <v>0</v>
      </c>
      <c r="J30" s="68">
        <v>0</v>
      </c>
      <c r="K30" s="68">
        <v>0</v>
      </c>
      <c r="L30" s="68">
        <v>0</v>
      </c>
      <c r="M30" s="68">
        <v>0</v>
      </c>
      <c r="N30" s="68">
        <v>0</v>
      </c>
      <c r="O30" s="56"/>
      <c r="P30" s="56"/>
    </row>
    <row r="31" spans="1:16">
      <c r="A31" s="47" t="s">
        <v>855</v>
      </c>
      <c r="C31" s="68">
        <f>(91*'Jan''10 Jem'!E10)/100</f>
        <v>78.308229999999995</v>
      </c>
      <c r="D31" s="68">
        <f>(91*'Jan''10 Jem'!F10)/100</f>
        <v>50.00996</v>
      </c>
      <c r="E31" s="68">
        <f>(91*'Jan''10 Jem'!G10)/100</f>
        <v>48.848800000000004</v>
      </c>
      <c r="F31" s="68">
        <f>(91*'Jan''10 Jem'!H10)/100</f>
        <v>47.156199999999998</v>
      </c>
      <c r="G31" s="68">
        <f>(91*'Jan''10 Jem'!I10)/100</f>
        <v>43.561700000000002</v>
      </c>
      <c r="H31" s="68">
        <f>(91*'Jan''10 Jem'!J10)/100</f>
        <v>50.05</v>
      </c>
      <c r="I31" s="68">
        <f>(91*'Jan''10 Jem'!K10)/100</f>
        <v>72.072000000000003</v>
      </c>
      <c r="J31" s="68">
        <f>(91*'Jan''10 Jem'!L10)/100</f>
        <v>42.351400000000005</v>
      </c>
      <c r="K31" s="68">
        <f>(91*'Jan''10 Jem'!M10)/100</f>
        <v>78.308229999999995</v>
      </c>
      <c r="L31" s="68">
        <f>(91*'Jan''10 Jem'!N10)/100</f>
        <v>64.064000000000007</v>
      </c>
      <c r="M31" s="68">
        <f>(91*'Jan''10 Jem'!O10)/100</f>
        <v>59.008949999999999</v>
      </c>
      <c r="N31" s="68">
        <f>(91*'Jan''10 Jem'!P10)/100</f>
        <v>58.695</v>
      </c>
      <c r="O31" s="56">
        <f>AVERAGE(C31:N31)</f>
        <v>57.702872500000012</v>
      </c>
      <c r="P31" s="56">
        <f>O31*4</f>
        <v>230.81149000000005</v>
      </c>
    </row>
    <row r="32" spans="1:16">
      <c r="A32" s="47" t="s">
        <v>1315</v>
      </c>
      <c r="C32" s="68">
        <f>SUM(C29:C31)</f>
        <v>319.20823000000001</v>
      </c>
      <c r="D32" s="68">
        <f>SUM(D29:D31)</f>
        <v>307.39675999999997</v>
      </c>
      <c r="E32" s="68">
        <f>SUM(E29:E31)</f>
        <v>293.57679999999999</v>
      </c>
      <c r="F32" s="68">
        <f t="shared" ref="F32:L32" si="6">SUM(F29:F31)</f>
        <v>283.9162</v>
      </c>
      <c r="G32" s="68">
        <f t="shared" si="6"/>
        <v>267.7217</v>
      </c>
      <c r="H32" s="68">
        <f t="shared" si="6"/>
        <v>277.75</v>
      </c>
      <c r="I32" s="68">
        <f t="shared" si="6"/>
        <v>292.512</v>
      </c>
      <c r="J32" s="68">
        <f t="shared" si="6"/>
        <v>259.79140000000001</v>
      </c>
      <c r="K32" s="68">
        <f t="shared" si="6"/>
        <v>319.20823000000001</v>
      </c>
      <c r="L32" s="68">
        <f t="shared" si="6"/>
        <v>314.86400000000003</v>
      </c>
      <c r="M32" s="68">
        <f>SUM(M29:M31)</f>
        <v>309.54494999999997</v>
      </c>
      <c r="N32" s="68">
        <f>SUM(N29:N31)</f>
        <v>313.05899999999997</v>
      </c>
      <c r="O32" s="56">
        <f>AVERAGE(C32:N32)</f>
        <v>296.54577250000006</v>
      </c>
      <c r="P32" s="56"/>
    </row>
    <row r="33" spans="1:16">
      <c r="A33" s="57" t="s">
        <v>1187</v>
      </c>
      <c r="B33" s="58"/>
      <c r="C33" s="56">
        <f>C32*4</f>
        <v>1276.8329200000001</v>
      </c>
      <c r="D33" s="56">
        <f>D32*4</f>
        <v>1229.5870399999999</v>
      </c>
      <c r="E33" s="56">
        <f>E32*4</f>
        <v>1174.3072</v>
      </c>
      <c r="F33" s="56">
        <f t="shared" ref="F33:L33" si="7">F32*4</f>
        <v>1135.6648</v>
      </c>
      <c r="G33" s="56">
        <f t="shared" si="7"/>
        <v>1070.8868</v>
      </c>
      <c r="H33" s="56">
        <f t="shared" si="7"/>
        <v>1111</v>
      </c>
      <c r="I33" s="56">
        <f t="shared" si="7"/>
        <v>1170.048</v>
      </c>
      <c r="J33" s="56">
        <f t="shared" si="7"/>
        <v>1039.1656</v>
      </c>
      <c r="K33" s="56">
        <f t="shared" si="7"/>
        <v>1276.8329200000001</v>
      </c>
      <c r="L33" s="56">
        <f t="shared" si="7"/>
        <v>1259.4560000000001</v>
      </c>
      <c r="M33" s="56">
        <f>M32*4</f>
        <v>1238.1797999999999</v>
      </c>
      <c r="N33" s="56">
        <f>N32*4</f>
        <v>1252.2359999999999</v>
      </c>
      <c r="O33" s="60"/>
      <c r="P33" s="60">
        <f>AVERAGE(C33:N33)</f>
        <v>1186.1830900000002</v>
      </c>
    </row>
    <row r="34" spans="1:16">
      <c r="O34" s="61"/>
      <c r="P34" s="61"/>
    </row>
    <row r="35" spans="1:16">
      <c r="A35" s="52" t="s">
        <v>1314</v>
      </c>
      <c r="O35" s="61"/>
      <c r="P35" s="61"/>
    </row>
    <row r="36" spans="1:16">
      <c r="A36" s="47" t="s">
        <v>1296</v>
      </c>
      <c r="C36" s="68">
        <f>($F5*'Jan''10 UE'!E8)/100</f>
        <v>232.45199999999997</v>
      </c>
      <c r="D36" s="68">
        <f>($F5*'Jan''10 UE'!F8)/100</f>
        <v>254.2056</v>
      </c>
      <c r="E36" s="68">
        <f>($F5*'Jan''10 UE'!G8)/100</f>
        <v>243.54000000000005</v>
      </c>
      <c r="F36" s="68">
        <f>($F5*'Jan''10 UE'!H8)/100</f>
        <v>233.04000000000005</v>
      </c>
      <c r="G36" s="68">
        <f>($F5*'Jan''10 UE'!I8)/100</f>
        <v>221.4</v>
      </c>
      <c r="H36" s="68">
        <f>($F5*'Jan''10 UE'!J8)/100</f>
        <v>224.4</v>
      </c>
      <c r="I36" s="68">
        <f>($F5*'Jan''10 UE'!K8)/100</f>
        <v>233.64</v>
      </c>
      <c r="J36" s="68">
        <f>($F5*'Jan''10 UE'!L8)/100</f>
        <v>214.8</v>
      </c>
      <c r="K36" s="68">
        <f>($F5*'Jan''10 UE'!M8)/100</f>
        <v>232.45199999999997</v>
      </c>
      <c r="L36" s="68">
        <f>(F5*41.7%)*'Jan''10 UE'!N8/100</f>
        <v>107.88624</v>
      </c>
      <c r="M36" s="68">
        <f>($F5*'Jan''10 UE'!O8)/100</f>
        <v>232.05600000000001</v>
      </c>
      <c r="N36" s="68">
        <f>($F5*'Jan''10 UE'!P8)/100</f>
        <v>235.22400000000002</v>
      </c>
      <c r="O36" s="56"/>
      <c r="P36" s="56"/>
    </row>
    <row r="37" spans="1:16">
      <c r="A37" s="47" t="s">
        <v>695</v>
      </c>
      <c r="C37" s="68">
        <v>0</v>
      </c>
      <c r="D37" s="68">
        <v>0</v>
      </c>
      <c r="E37" s="68">
        <v>0</v>
      </c>
      <c r="F37" s="68">
        <v>0</v>
      </c>
      <c r="G37" s="68">
        <v>0</v>
      </c>
      <c r="H37" s="68">
        <v>0</v>
      </c>
      <c r="I37" s="68">
        <v>0</v>
      </c>
      <c r="J37" s="68">
        <v>0</v>
      </c>
      <c r="K37" s="68">
        <v>0</v>
      </c>
      <c r="L37" s="68">
        <f>(F5*58.3%)*'Jan''10 UE'!N9/100</f>
        <v>130.8252</v>
      </c>
      <c r="M37" s="68">
        <v>0</v>
      </c>
      <c r="N37" s="68">
        <v>0</v>
      </c>
      <c r="O37" s="56"/>
      <c r="P37" s="56"/>
    </row>
    <row r="38" spans="1:16">
      <c r="A38" s="47" t="s">
        <v>855</v>
      </c>
      <c r="C38" s="68">
        <f>(91*'Jan''10 UE'!E10)/100</f>
        <v>61.431370000000008</v>
      </c>
      <c r="D38" s="68">
        <f>(91*'Jan''10 UE'!F10)/100</f>
        <v>50.019970000000001</v>
      </c>
      <c r="E38" s="68">
        <f>(91*'Jan''10 UE'!G10)/100</f>
        <v>50.486799999999995</v>
      </c>
      <c r="F38" s="68">
        <f>(91*'Jan''10 UE'!H10)/100</f>
        <v>46.683</v>
      </c>
      <c r="G38" s="68">
        <f>(91*'Jan''10 UE'!I10)/100</f>
        <v>43.561700000000002</v>
      </c>
      <c r="H38" s="68">
        <f>(91*'Jan''10 UE'!J10)/100</f>
        <v>45.045000000000002</v>
      </c>
      <c r="I38" s="68">
        <f>(91*'Jan''10 UE'!K10)/100</f>
        <v>58.058</v>
      </c>
      <c r="J38" s="68">
        <f>(91*'Jan''10 UE'!L10)/100</f>
        <v>42.351400000000005</v>
      </c>
      <c r="K38" s="68">
        <f>(91*'Jan''10 UE'!M10)/100</f>
        <v>61.431370000000008</v>
      </c>
      <c r="L38" s="68">
        <f>(91*'Jan''10 UE'!N10)/100</f>
        <v>50.05</v>
      </c>
      <c r="M38" s="68">
        <f>(91*'Jan''10 UE'!O10)/100</f>
        <v>54.504450000000006</v>
      </c>
      <c r="N38" s="68">
        <f>(91*'Jan''10 UE'!P10)/100</f>
        <v>53.262300000000003</v>
      </c>
      <c r="O38" s="56">
        <f>AVERAGE(C38:N38)</f>
        <v>51.407113333333335</v>
      </c>
      <c r="P38" s="56">
        <f>O38*4</f>
        <v>205.62845333333334</v>
      </c>
    </row>
    <row r="39" spans="1:16">
      <c r="A39" s="47" t="s">
        <v>1315</v>
      </c>
      <c r="C39" s="68">
        <f>SUM(C36:C38)</f>
        <v>293.88336999999996</v>
      </c>
      <c r="D39" s="68">
        <f>SUM(D36:D38)</f>
        <v>304.22557</v>
      </c>
      <c r="E39" s="68">
        <f>SUM(E36:E38)</f>
        <v>294.02680000000004</v>
      </c>
      <c r="F39" s="68">
        <f t="shared" ref="F39:K39" si="8">SUM(F36:F38)</f>
        <v>279.72300000000007</v>
      </c>
      <c r="G39" s="68">
        <f t="shared" si="8"/>
        <v>264.96170000000001</v>
      </c>
      <c r="H39" s="68">
        <f t="shared" si="8"/>
        <v>269.44499999999999</v>
      </c>
      <c r="I39" s="68">
        <f t="shared" si="8"/>
        <v>291.69799999999998</v>
      </c>
      <c r="J39" s="68">
        <f t="shared" si="8"/>
        <v>257.15140000000002</v>
      </c>
      <c r="K39" s="68">
        <f t="shared" si="8"/>
        <v>293.88336999999996</v>
      </c>
      <c r="L39" s="68">
        <f>SUM(L36:L38)</f>
        <v>288.76143999999999</v>
      </c>
      <c r="M39" s="68">
        <f>SUM(M36:M38)</f>
        <v>286.56045</v>
      </c>
      <c r="N39" s="68">
        <f>SUM(N36:N38)</f>
        <v>288.48630000000003</v>
      </c>
      <c r="O39" s="56">
        <f>AVERAGE(C39:N39)</f>
        <v>284.40053333333333</v>
      </c>
      <c r="P39" s="56"/>
    </row>
    <row r="40" spans="1:16">
      <c r="A40" s="57" t="s">
        <v>1187</v>
      </c>
      <c r="B40" s="58"/>
      <c r="C40" s="56">
        <f>C39*4</f>
        <v>1175.5334799999998</v>
      </c>
      <c r="D40" s="56">
        <f>D39*4</f>
        <v>1216.90228</v>
      </c>
      <c r="E40" s="56">
        <f>E39*4</f>
        <v>1176.1072000000001</v>
      </c>
      <c r="F40" s="56">
        <f t="shared" ref="F40:K40" si="9">F39*4</f>
        <v>1118.8920000000003</v>
      </c>
      <c r="G40" s="56">
        <f t="shared" si="9"/>
        <v>1059.8468</v>
      </c>
      <c r="H40" s="56">
        <f t="shared" si="9"/>
        <v>1077.78</v>
      </c>
      <c r="I40" s="56">
        <f t="shared" si="9"/>
        <v>1166.7919999999999</v>
      </c>
      <c r="J40" s="56">
        <f t="shared" si="9"/>
        <v>1028.6056000000001</v>
      </c>
      <c r="K40" s="56">
        <f t="shared" si="9"/>
        <v>1175.5334799999998</v>
      </c>
      <c r="L40" s="56">
        <f>L39*4</f>
        <v>1155.04576</v>
      </c>
      <c r="M40" s="56">
        <f>M39*4</f>
        <v>1146.2418</v>
      </c>
      <c r="N40" s="56">
        <f>N39*4</f>
        <v>1153.9452000000001</v>
      </c>
      <c r="O40" s="60"/>
      <c r="P40" s="60">
        <f>AVERAGE(C40:N40)</f>
        <v>1137.6021333333333</v>
      </c>
    </row>
    <row r="41" spans="1:16">
      <c r="O41" s="61"/>
      <c r="P41" s="61"/>
    </row>
    <row r="42" spans="1:16">
      <c r="O42" s="61"/>
      <c r="P42" s="61"/>
    </row>
    <row r="43" spans="1:16">
      <c r="A43" s="50" t="s">
        <v>764</v>
      </c>
      <c r="B43" s="50" t="s">
        <v>1089</v>
      </c>
      <c r="C43" s="50"/>
      <c r="F43" s="63">
        <v>1750</v>
      </c>
      <c r="O43" s="61"/>
      <c r="P43" s="61"/>
    </row>
    <row r="44" spans="1:16">
      <c r="A44" s="50" t="s">
        <v>1241</v>
      </c>
      <c r="B44" s="50" t="s">
        <v>1155</v>
      </c>
      <c r="C44" s="50"/>
      <c r="F44" s="64">
        <v>70</v>
      </c>
      <c r="O44" s="61"/>
      <c r="P44" s="61"/>
    </row>
    <row r="45" spans="1:16">
      <c r="B45" s="50" t="s">
        <v>1276</v>
      </c>
      <c r="C45" s="50"/>
      <c r="F45" s="64">
        <v>30</v>
      </c>
      <c r="O45" s="61"/>
      <c r="P45" s="61"/>
    </row>
    <row r="46" spans="1:16">
      <c r="F46" s="83"/>
      <c r="O46" s="61"/>
      <c r="P46" s="61"/>
    </row>
    <row r="47" spans="1:16">
      <c r="A47" s="52" t="s">
        <v>873</v>
      </c>
      <c r="C47" s="54" t="s">
        <v>1093</v>
      </c>
      <c r="D47" s="54" t="s">
        <v>1322</v>
      </c>
      <c r="E47" s="54" t="s">
        <v>994</v>
      </c>
      <c r="F47" s="54" t="s">
        <v>813</v>
      </c>
      <c r="G47" s="54" t="s">
        <v>762</v>
      </c>
      <c r="H47" s="54" t="s">
        <v>1196</v>
      </c>
      <c r="I47" s="54" t="s">
        <v>1107</v>
      </c>
      <c r="J47" s="54" t="s">
        <v>1246</v>
      </c>
      <c r="K47" s="54" t="s">
        <v>1098</v>
      </c>
      <c r="L47" s="54" t="s">
        <v>1287</v>
      </c>
      <c r="M47" s="54" t="s">
        <v>1170</v>
      </c>
      <c r="N47" s="54" t="s">
        <v>690</v>
      </c>
      <c r="O47" s="70" t="s">
        <v>865</v>
      </c>
      <c r="P47" s="70" t="s">
        <v>773</v>
      </c>
    </row>
    <row r="48" spans="1:16">
      <c r="A48" s="47" t="s">
        <v>1296</v>
      </c>
      <c r="C48" s="66">
        <f>IF($F43*$F44%&gt;='Jan''10 CP'!E14,('Jan''10 CP'!E14*'Jan''10 CP'!E15/100),('Bills Jan''10'!$F43*'Bills Jan''10'!$F44%*'Jan''10 CP'!E15/100))</f>
        <v>190.96440000000001</v>
      </c>
      <c r="D48" s="66">
        <f>IF($F43*$F44%&gt;='Jan''10 CP'!F14,('Jan''10 CP'!F14*'Jan''10 CP'!F15/100),('Bills Jan''10'!$F43*'Bills Jan''10'!$F44%*'Jan''10 CP'!F15/100))</f>
        <v>198.70620000000002</v>
      </c>
      <c r="E48" s="66">
        <f>IF($F43*$F44%&gt;='Jan''10 CP'!G14,('Jan''10 CP'!G14*'Jan''10 CP'!G15/100),('Bills Jan''10'!$F43*'Bills Jan''10'!$F44%*'Jan''10 CP'!G15/100))</f>
        <v>199.2672</v>
      </c>
      <c r="F48" s="66">
        <f>(F43*F44%)*'Jan''10 CP'!H15/100</f>
        <v>220.99</v>
      </c>
      <c r="G48" s="66">
        <f>IF($F43*$F44%&gt;='Jan''10 CP'!I14,('Jan''10 CP'!I14*'Jan''10 CP'!I15/100),('Bills Jan''10'!$F43*'Bills Jan''10'!$F44%*'Jan''10 CP'!I15/100))</f>
        <v>180.33599999999998</v>
      </c>
      <c r="H48" s="66">
        <f>IF($F43*$F44%&gt;='Jan''10 CP'!J14,('Jan''10 CP'!J14*'Jan''10 CP'!J15/100),('Bills Jan''10'!$F43*'Bills Jan''10'!$F44%*'Jan''10 CP'!J15/100))</f>
        <v>177.83699999999996</v>
      </c>
      <c r="I48" s="66">
        <f>IF($F43*$F44%&gt;='Jan''10 CP'!K14,('Jan''10 CP'!K14*'Jan''10 CP'!K15/100),('Bills Jan''10'!$F43*'Bills Jan''10'!$F44%*'Jan''10 CP'!K15/100))</f>
        <v>178.959</v>
      </c>
      <c r="J48" s="66">
        <f>IF($F43*$F44%&gt;='Jan''10 CP'!L14,('Jan''10 CP'!L14*'Jan''10 CP'!L15/100),('Bills Jan''10'!$F43*'Bills Jan''10'!$F44%*'Jan''10 CP'!L15/100))</f>
        <v>177.27599999999998</v>
      </c>
      <c r="K48" s="66">
        <f>IF($F43*$F44%&gt;='Jan''10 CP'!M14,('Jan''10 CP'!M14*'Jan''10 CP'!M15/100),('Bills Jan''10'!$F43*'Bills Jan''10'!$F44%*'Jan''10 CP'!M15/100))</f>
        <v>190.96440000000001</v>
      </c>
      <c r="L48" s="66">
        <f>IF($F43*$F44%&gt;='Jan''10 CP'!N14,('Jan''10 CP'!N14*'Jan''10 CP'!N15/100),('Bills Jan''10'!$F43*'Bills Jan''10'!$F44%*'Jan''10 CP'!N15/100))</f>
        <v>196.35</v>
      </c>
      <c r="M48" s="66">
        <f>IF($F43*$F44%&gt;='Jan''10 CP'!O14,('Jan''10 CP'!O14*'Jan''10 CP'!O15/100),('Bills Jan''10'!$F43*'Bills Jan''10'!$F44%*'Jan''10 CP'!O15/100))</f>
        <v>190.51560000000001</v>
      </c>
      <c r="N48" s="66">
        <f>IF($F43*$F44%&gt;='Jan''10 CP'!P14,('Jan''10 CP'!P14*'Jan''10 CP'!P15/100),('Bills Jan''10'!$F43*'Bills Jan''10'!$F44%*'Jan''10 CP'!P15/100))</f>
        <v>203.85720000000001</v>
      </c>
      <c r="O48" s="56"/>
      <c r="P48" s="56"/>
    </row>
    <row r="49" spans="1:16">
      <c r="A49" s="47" t="s">
        <v>695</v>
      </c>
      <c r="C49" s="66">
        <f>IF(($F43*$F44%&lt;'Jan''10 CP'!E14),(0),('Bills Jan''10'!$F43*'Bills Jan''10'!$F44%-'Jan''10 CP'!E14)*'Jan''10 CP'!E16/100)</f>
        <v>40.184100000000001</v>
      </c>
      <c r="D49" s="66">
        <f>IF(($F43*$F44%&lt;'Jan''10 CP'!F14),(0),('Bills Jan''10'!$F43*'Bills Jan''10'!$F44%-'Jan''10 CP'!F14)*'Jan''10 CP'!F16/100)</f>
        <v>42.822449999999996</v>
      </c>
      <c r="E49" s="66">
        <f>IF(($F43*$F44%&lt;'Jan''10 CP'!G14),(0),('Bills Jan''10'!$F43*'Bills Jan''10'!$F44%-'Jan''10 CP'!G14)*'Jan''10 CP'!G16/100)</f>
        <v>43.04795</v>
      </c>
      <c r="F49" s="66">
        <f>IF(($F43*$F44%&lt;'Jan''10 CP'!H14),(0),('Bills Jan''10'!$F43*'Bills Jan''10'!$F44%-'Jan''10 CP'!H14)*'Jan''10 CP'!H16/100)</f>
        <v>0</v>
      </c>
      <c r="G49" s="66">
        <f>IF(($F43*$F44%&lt;'Jan''10 CP'!I14),(0),('Bills Jan''10'!$F43*'Bills Jan''10'!$F44%-'Jan''10 CP'!I14)*'Jan''10 CP'!I16/100)</f>
        <v>38.519500000000001</v>
      </c>
      <c r="H49" s="66">
        <f>IF(($F43*$F44%&lt;'Jan''10 CP'!J14),(0),('Bills Jan''10'!$F43*'Bills Jan''10'!$F44%-'Jan''10 CP'!J14)*'Jan''10 CP'!J16/100)</f>
        <v>37.433</v>
      </c>
      <c r="I49" s="66">
        <f>IF(($F43*$F44%&lt;'Jan''10 CP'!K14),(0),('Bills Jan''10'!$F43*'Bills Jan''10'!$F44%-'Jan''10 CP'!K14)*'Jan''10 CP'!K16/100)</f>
        <v>38.560499999999998</v>
      </c>
      <c r="J49" s="66">
        <f>IF(($F43*$F44%&lt;'Jan''10 CP'!L14),(0),('Bills Jan''10'!$F43*'Bills Jan''10'!$F44%-'Jan''10 CP'!L14)*'Jan''10 CP'!L16/100)</f>
        <v>37.884</v>
      </c>
      <c r="K49" s="66">
        <f>IF(($F43*$F44%&lt;'Jan''10 CP'!M14),(0),('Bills Jan''10'!$F43*'Bills Jan''10'!$F44%-'Jan''10 CP'!M14)*'Jan''10 CP'!M16/100)</f>
        <v>40.184100000000001</v>
      </c>
      <c r="L49" s="66">
        <f>IF(($F43*$F44%&lt;'Jan''10 CP'!N14),(0),('Bills Jan''10'!$F43*'Bills Jan''10'!$F44%-'Jan''10 CP'!N14)*'Jan''10 CP'!N16/100)</f>
        <v>42.619499999999995</v>
      </c>
      <c r="M49" s="66">
        <f>IF(($F43*$F44%&lt;'Jan''10 CP'!O14),(0),('Bills Jan''10'!$F43*'Bills Jan''10'!$F44%-'Jan''10 CP'!O14)*'Jan''10 CP'!O16/100)</f>
        <v>41.221400000000003</v>
      </c>
      <c r="N49" s="66">
        <f>IF(($F43*$F44%&lt;'Jan''10 CP'!P14),(0),('Bills Jan''10'!$F43*'Bills Jan''10'!$F44%-'Jan''10 CP'!P14)*'Jan''10 CP'!P16/100)</f>
        <v>41.830250000000007</v>
      </c>
      <c r="O49" s="56"/>
      <c r="P49" s="56"/>
    </row>
    <row r="50" spans="1:16">
      <c r="A50" s="47" t="s">
        <v>1303</v>
      </c>
      <c r="C50" s="66">
        <f>($F43*$F45%)*'Jan''10 CP'!E17/100</f>
        <v>59.366999999999997</v>
      </c>
      <c r="D50" s="66">
        <f>($F43*$F45%)*'Jan''10 CP'!F17/100</f>
        <v>52.148249999999997</v>
      </c>
      <c r="E50" s="66">
        <f>($F43*$F45%)*'Jan''10 CP'!G17/100</f>
        <v>54.862499999999997</v>
      </c>
      <c r="F50" s="66">
        <f>($F43*$F45%)*'Jan''10 CP'!H17/100</f>
        <v>53.34</v>
      </c>
      <c r="G50" s="66">
        <f>($F43*$F45%)*'Jan''10 CP'!I17/100</f>
        <v>45.674999999999997</v>
      </c>
      <c r="H50" s="66">
        <f>($F43*$F45%)*'Jan''10 CP'!J17/100</f>
        <v>60.637500000000003</v>
      </c>
      <c r="I50" s="66">
        <f>($F43*$F45%)*'Jan''10 CP'!K17/100</f>
        <v>51.686250000000001</v>
      </c>
      <c r="J50" s="66">
        <f>($F43*$F45%)*'Jan''10 CP'!L17/100</f>
        <v>44.94</v>
      </c>
      <c r="K50" s="66">
        <f>($F43*$F45%)*'Jan''10 CP'!M17/100</f>
        <v>59.366999999999997</v>
      </c>
      <c r="L50" s="66">
        <f>($F43*$F45%)*'Jan''10 CP'!N17/100</f>
        <v>54.862499999999997</v>
      </c>
      <c r="M50" s="66">
        <f>($F43*$F45%)*'Jan''10 CP'!O17/100</f>
        <v>60.521999999999998</v>
      </c>
      <c r="N50" s="66">
        <f>($F43*$F45%)*'Jan''10 CP'!P17/100</f>
        <v>62.658749999999998</v>
      </c>
      <c r="O50" s="56"/>
      <c r="P50" s="56"/>
    </row>
    <row r="51" spans="1:16">
      <c r="A51" s="47" t="s">
        <v>855</v>
      </c>
      <c r="C51" s="66">
        <f>(91*'Jan''10 CP'!E18)/100</f>
        <v>69.7697</v>
      </c>
      <c r="D51" s="66">
        <f>(91*'Jan''10 CP'!F18)/100</f>
        <v>53.903850000000006</v>
      </c>
      <c r="E51" s="66">
        <f>(91*'Jan''10 CP'!G18)/100</f>
        <v>52.934699999999999</v>
      </c>
      <c r="F51" s="66">
        <f>(91*'Jan''10 CP'!H18)/100</f>
        <v>50.377600000000001</v>
      </c>
      <c r="G51" s="66">
        <f>(91*'Jan''10 CP'!I18)/100</f>
        <v>46.510100000000001</v>
      </c>
      <c r="H51" s="66">
        <f>(91*'Jan''10 CP'!J18)/100</f>
        <v>50.05</v>
      </c>
      <c r="I51" s="66">
        <f>(91*'Jan''10 CP'!K18)/100</f>
        <v>63.063000000000002</v>
      </c>
      <c r="J51" s="66">
        <f>(91*'Jan''10 CP'!L18)/100</f>
        <v>45.863999999999997</v>
      </c>
      <c r="K51" s="66">
        <f>(91*'Jan''10 CP'!M18)/100</f>
        <v>69.7697</v>
      </c>
      <c r="L51" s="66">
        <f>(91*'Jan''10 CP'!N18)/100</f>
        <v>51.051000000000002</v>
      </c>
      <c r="M51" s="66">
        <f>(91*'Jan''10 CP'!O18)/100</f>
        <v>57.907849999999996</v>
      </c>
      <c r="N51" s="66">
        <f>(91*'Jan''10 CP'!P18)/100</f>
        <v>54.254199999999997</v>
      </c>
      <c r="O51" s="56">
        <f>AVERAGE(C51:N51)</f>
        <v>55.454641666666653</v>
      </c>
      <c r="P51" s="56">
        <f>O51*4</f>
        <v>221.81856666666661</v>
      </c>
    </row>
    <row r="52" spans="1:16">
      <c r="A52" s="47" t="s">
        <v>1315</v>
      </c>
      <c r="C52" s="66">
        <f>SUM(C48:C51)</f>
        <v>360.28520000000003</v>
      </c>
      <c r="D52" s="66">
        <f t="shared" ref="D52:N52" si="10">SUM(D48:D51)</f>
        <v>347.58075000000008</v>
      </c>
      <c r="E52" s="66">
        <f t="shared" si="10"/>
        <v>350.11235000000005</v>
      </c>
      <c r="F52" s="66">
        <f t="shared" si="10"/>
        <v>324.70760000000007</v>
      </c>
      <c r="G52" s="66">
        <f t="shared" si="10"/>
        <v>311.04059999999998</v>
      </c>
      <c r="H52" s="66">
        <f t="shared" si="10"/>
        <v>325.95749999999998</v>
      </c>
      <c r="I52" s="66">
        <f t="shared" si="10"/>
        <v>332.26874999999995</v>
      </c>
      <c r="J52" s="66">
        <f t="shared" si="10"/>
        <v>305.96399999999994</v>
      </c>
      <c r="K52" s="66">
        <f t="shared" si="10"/>
        <v>360.28520000000003</v>
      </c>
      <c r="L52" s="66">
        <f t="shared" si="10"/>
        <v>344.88299999999998</v>
      </c>
      <c r="M52" s="66">
        <f t="shared" si="10"/>
        <v>350.16685000000001</v>
      </c>
      <c r="N52" s="66">
        <f t="shared" si="10"/>
        <v>362.60040000000004</v>
      </c>
      <c r="O52" s="56">
        <f>AVERAGE(C52:N52)</f>
        <v>339.65435000000002</v>
      </c>
      <c r="P52" s="56"/>
    </row>
    <row r="53" spans="1:16">
      <c r="A53" s="57" t="s">
        <v>1187</v>
      </c>
      <c r="B53" s="58"/>
      <c r="C53" s="56">
        <f>4*C52</f>
        <v>1441.1408000000001</v>
      </c>
      <c r="D53" s="56">
        <f t="shared" ref="D53:N53" si="11">4*D52</f>
        <v>1390.3230000000003</v>
      </c>
      <c r="E53" s="56">
        <f t="shared" si="11"/>
        <v>1400.4494000000002</v>
      </c>
      <c r="F53" s="56">
        <f t="shared" si="11"/>
        <v>1298.8304000000003</v>
      </c>
      <c r="G53" s="56">
        <f t="shared" si="11"/>
        <v>1244.1623999999999</v>
      </c>
      <c r="H53" s="56">
        <f t="shared" si="11"/>
        <v>1303.83</v>
      </c>
      <c r="I53" s="56">
        <f t="shared" si="11"/>
        <v>1329.0749999999998</v>
      </c>
      <c r="J53" s="56">
        <f t="shared" si="11"/>
        <v>1223.8559999999998</v>
      </c>
      <c r="K53" s="56">
        <f t="shared" si="11"/>
        <v>1441.1408000000001</v>
      </c>
      <c r="L53" s="56">
        <f t="shared" si="11"/>
        <v>1379.5319999999999</v>
      </c>
      <c r="M53" s="56">
        <f t="shared" si="11"/>
        <v>1400.6674</v>
      </c>
      <c r="N53" s="56">
        <f t="shared" si="11"/>
        <v>1450.4016000000001</v>
      </c>
      <c r="O53" s="60"/>
      <c r="P53" s="60">
        <f>AVERAGE(C53:N53)</f>
        <v>1358.6174000000001</v>
      </c>
    </row>
    <row r="54" spans="1:16">
      <c r="O54" s="61"/>
      <c r="P54" s="61"/>
    </row>
    <row r="55" spans="1:16">
      <c r="A55" s="52" t="s">
        <v>1172</v>
      </c>
      <c r="O55" s="61"/>
      <c r="P55" s="61"/>
    </row>
    <row r="56" spans="1:16">
      <c r="A56" s="47" t="s">
        <v>1296</v>
      </c>
      <c r="C56" s="66">
        <f>IF($F43*$F44%&gt;='Jan''10 PC'!E14,('Jan''10 PC'!E14*'Jan''10 PC'!E15/100),('Bills Jan''10'!$F43*'Bills Jan''10'!$F44%*'Jan''10 PC'!E15/100))</f>
        <v>209.55</v>
      </c>
      <c r="D56" s="66">
        <f>IF($F43*$F44%&gt;='Jan''10 PC'!F14,('Jan''10 PC'!F14*'Jan''10 PC'!F15/100),('Bills Jan''10'!$F43*'Bills Jan''10'!$F44%*'Jan''10 PC'!F15/100))</f>
        <v>218.68</v>
      </c>
      <c r="E56" s="66">
        <f>IF($F43*$F44%&gt;='Jan''10 PC'!G14,('Jan''10 PC'!G14*'Jan''10 PC'!G15/100),('Bills Jan''10'!$F43*'Bills Jan''10'!$F44%*'Jan''10 PC'!G15/100))</f>
        <v>214.39</v>
      </c>
      <c r="F56" s="66">
        <f>(F43*F44%)*'Jan''10 PC'!H15/100</f>
        <v>250.02250000000001</v>
      </c>
      <c r="G56" s="66">
        <f>IF($F43*$F44%&gt;='Jan''10 PC'!I14,('Jan''10 PC'!I14*'Jan''10 PC'!I15/100),('Bills Jan''10'!$F43*'Bills Jan''10'!$F44%*'Jan''10 PC'!I15/100))</f>
        <v>198.4</v>
      </c>
      <c r="H56" s="66">
        <f>IF($F43*$F44%&gt;='Jan''10 PC'!J14,('Jan''10 PC'!J14*'Jan''10 PC'!J15/100),('Bills Jan''10'!$F43*'Bills Jan''10'!$F44%*'Jan''10 PC'!J15/100))</f>
        <v>200.83800000000002</v>
      </c>
      <c r="I56" s="66">
        <f>IF($F43*$F44%&gt;='Jan''10 PC'!K14,('Jan''10 PC'!K14*'Jan''10 PC'!K15/100),('Bills Jan''10'!$F43*'Bills Jan''10'!$F44%*'Jan''10 PC'!K15/100))</f>
        <v>194.7</v>
      </c>
      <c r="J56" s="66">
        <f>IF($F43*$F44%&gt;='Jan''10 PC'!L14,('Jan''10 PC'!L14*'Jan''10 PC'!L15/100),('Bills Jan''10'!$F43*'Bills Jan''10'!$F44%*'Jan''10 PC'!L15/100))</f>
        <v>193.3</v>
      </c>
      <c r="K56" s="66">
        <f>IF($F43*$F44%&gt;='Jan''10 PC'!M14,('Jan''10 PC'!M14*'Jan''10 PC'!M15/100),('Bills Jan''10'!$F43*'Bills Jan''10'!$F44%*'Jan''10 PC'!M15/100))</f>
        <v>209.55</v>
      </c>
      <c r="L56" s="66">
        <f>IF($F43*$F44%&gt;='Jan''10 PC'!N14,('Jan''10 PC'!N14*'Jan''10 PC'!N15/100),('Bills Jan''10'!$F43*'Bills Jan''10'!$F44%*'Jan''10 PC'!N15/100))</f>
        <v>219.45</v>
      </c>
      <c r="M56" s="66">
        <f>IF($F43*$F44%&gt;='Jan''10 PC'!O14,('Jan''10 PC'!O14*'Jan''10 PC'!O15/100),('Bills Jan''10'!$F43*'Bills Jan''10'!$F44%*'Jan''10 PC'!O15/100))</f>
        <v>208.78</v>
      </c>
      <c r="N56" s="66">
        <f>IF($F43*$F44%&gt;='Jan''10 PC'!P14,('Jan''10 PC'!P14*'Jan''10 PC'!P15/100),('Bills Jan''10'!$F43*'Bills Jan''10'!$F44%*'Jan''10 PC'!P15/100))</f>
        <v>213.18</v>
      </c>
      <c r="O56" s="56"/>
      <c r="P56" s="56"/>
    </row>
    <row r="57" spans="1:16">
      <c r="A57" s="47" t="s">
        <v>695</v>
      </c>
      <c r="C57" s="66">
        <f>IF(($F43*$F44%&lt;'Jan''10 PC'!E14),(0),('Bills Jan''10'!$F43*'Bills Jan''10'!$F44%-'Jan''10 PC'!E14)*'Jan''10 PC'!E16/100)</f>
        <v>48.287249999999993</v>
      </c>
      <c r="D57" s="66">
        <f>IF(($F43*$F44%&lt;'Jan''10 PC'!F14),(0),('Bills Jan''10'!$F43*'Bills Jan''10'!$F44%-'Jan''10 PC'!F14)*'Jan''10 PC'!F16/100)</f>
        <v>52.371000000000002</v>
      </c>
      <c r="E57" s="66">
        <f>IF(($F43*$F44%&lt;'Jan''10 PC'!G14),(0),('Bills Jan''10'!$F43*'Bills Jan''10'!$F44%-'Jan''10 PC'!G14)*'Jan''10 PC'!G16/100)</f>
        <v>51.380999999999993</v>
      </c>
      <c r="F57" s="66">
        <f>IF(($F43*$F44%&lt;'Jan''10 PC'!H14),(0),('Bills Jan''10'!$F43*'Bills Jan''10'!$F44%-'Jan''10 PC'!H14)*'Jan''10 PC'!H16/100)</f>
        <v>0</v>
      </c>
      <c r="G57" s="66">
        <f>IF(($F43*$F44%&lt;'Jan''10 PC'!I14),(0),('Bills Jan''10'!$F43*'Bills Jan''10'!$F44%-'Jan''10 PC'!I14)*'Jan''10 PC'!I16/100)</f>
        <v>47.542499999999997</v>
      </c>
      <c r="H57" s="66">
        <f>IF(($F43*$F44%&lt;'Jan''10 PC'!J14),(0),('Bills Jan''10'!$F43*'Bills Jan''10'!$F44%-'Jan''10 PC'!J14)*'Jan''10 PC'!J16/100)</f>
        <v>43.296000000000006</v>
      </c>
      <c r="I57" s="66">
        <f>IF(($F43*$F44%&lt;'Jan''10 PC'!K14),(0),('Bills Jan''10'!$F43*'Bills Jan''10'!$F44%-'Jan''10 PC'!K14)*'Jan''10 PC'!K16/100)</f>
        <v>46.282499999999999</v>
      </c>
      <c r="J57" s="66">
        <f>IF(($F43*$F44%&lt;'Jan''10 PC'!L14),(0),('Bills Jan''10'!$F43*'Bills Jan''10'!$F44%-'Jan''10 PC'!L14)*'Jan''10 PC'!L16/100)</f>
        <v>46.327500000000001</v>
      </c>
      <c r="K57" s="66">
        <f>IF(($F43*$F44%&lt;'Jan''10 PC'!M14),(0),('Bills Jan''10'!$F43*'Bills Jan''10'!$F44%-'Jan''10 PC'!M14)*'Jan''10 PC'!M16/100)</f>
        <v>48.287249999999993</v>
      </c>
      <c r="L57" s="66">
        <f>IF(($F43*$F44%&lt;'Jan''10 PC'!N14),(0),('Bills Jan''10'!$F43*'Bills Jan''10'!$F44%-'Jan''10 PC'!N14)*'Jan''10 PC'!N16/100)</f>
        <v>51.48</v>
      </c>
      <c r="M57" s="66">
        <f>IF(($F43*$F44%&lt;'Jan''10 PC'!O14),(0),('Bills Jan''10'!$F43*'Bills Jan''10'!$F44%-'Jan''10 PC'!O14)*'Jan''10 PC'!O16/100)</f>
        <v>48.213000000000001</v>
      </c>
      <c r="N57" s="66">
        <f>IF(($F43*$F44%&lt;'Jan''10 PC'!P14),(0),('Bills Jan''10'!$F43*'Bills Jan''10'!$F44%-'Jan''10 PC'!P14)*'Jan''10 PC'!P16/100)</f>
        <v>50.267250000000004</v>
      </c>
      <c r="O57" s="56"/>
      <c r="P57" s="56"/>
    </row>
    <row r="58" spans="1:16">
      <c r="A58" s="47" t="s">
        <v>1303</v>
      </c>
      <c r="C58" s="66">
        <f>($F43*$F45%)*'Jan''10 PC'!E17/100</f>
        <v>59.424750000000003</v>
      </c>
      <c r="D58" s="66">
        <f>($F43*$F45%)*'Jan''10 PC'!F17/100</f>
        <v>51.859499999999997</v>
      </c>
      <c r="E58" s="66">
        <f>($F43*$F45%)*'Jan''10 PC'!G17/100</f>
        <v>52.032749999999993</v>
      </c>
      <c r="F58" s="66">
        <f>($F43*$F45%)*'Jan''10 PC'!H17/100</f>
        <v>55.44</v>
      </c>
      <c r="G58" s="66">
        <f>($F43*$F45%)*'Jan''10 PC'!I17/100</f>
        <v>44.782499999999999</v>
      </c>
      <c r="H58" s="66">
        <f>($F43*$F45%)*'Jan''10 PC'!J17/100</f>
        <v>60.637500000000003</v>
      </c>
      <c r="I58" s="66">
        <f>($F43*$F45%)*'Jan''10 PC'!K17/100</f>
        <v>53.13</v>
      </c>
      <c r="J58" s="66">
        <f>($F43*$F45%)*'Jan''10 PC'!L17/100</f>
        <v>43.68</v>
      </c>
      <c r="K58" s="66">
        <f>($F43*$F45%)*'Jan''10 PC'!M17/100</f>
        <v>59.424750000000003</v>
      </c>
      <c r="L58" s="66">
        <f>($F43*$F45%)*'Jan''10 PC'!N17/100</f>
        <v>54.862499999999997</v>
      </c>
      <c r="M58" s="66">
        <f>($F43*$F45%)*'Jan''10 PC'!O17/100</f>
        <v>61.099499999999999</v>
      </c>
      <c r="N58" s="66">
        <f>($F43*$F45%)*'Jan''10 PC'!P17/100</f>
        <v>62.196750000000002</v>
      </c>
      <c r="O58" s="56"/>
      <c r="P58" s="56"/>
    </row>
    <row r="59" spans="1:16">
      <c r="A59" s="47" t="s">
        <v>855</v>
      </c>
      <c r="C59" s="66">
        <f>(91*'Jan''10 PC'!E18)/100</f>
        <v>70.910840000000007</v>
      </c>
      <c r="D59" s="66">
        <f>(91*'Jan''10 PC'!F18)/100</f>
        <v>58.45839999999999</v>
      </c>
      <c r="E59" s="66">
        <f>(91*'Jan''10 PC'!G18)/100</f>
        <v>57.639400000000002</v>
      </c>
      <c r="F59" s="66">
        <f>(91*'Jan''10 PC'!H18)/100</f>
        <v>55.728400000000001</v>
      </c>
      <c r="G59" s="66">
        <f>(91*'Jan''10 PC'!I18)/100</f>
        <v>50.650599999999997</v>
      </c>
      <c r="H59" s="66">
        <f>(91*'Jan''10 PC'!J18)/100</f>
        <v>50.05</v>
      </c>
      <c r="I59" s="66">
        <f>(91*'Jan''10 PC'!K18)/100</f>
        <v>64.064000000000007</v>
      </c>
      <c r="J59" s="66">
        <f>(91*'Jan''10 PC'!L18)/100</f>
        <v>49.14</v>
      </c>
      <c r="K59" s="66">
        <f>(91*'Jan''10 PC'!M18)/100</f>
        <v>70.910840000000007</v>
      </c>
      <c r="L59" s="66">
        <f>(91*'Jan''10 PC'!N18)/100</f>
        <v>58.058</v>
      </c>
      <c r="M59" s="66">
        <f>(91*'Jan''10 PC'!O18)/100</f>
        <v>68.017949999999999</v>
      </c>
      <c r="N59" s="66">
        <f>(91*'Jan''10 PC'!P18)/100</f>
        <v>66.302599999999998</v>
      </c>
      <c r="O59" s="56">
        <f>AVERAGE(C59:N59)</f>
        <v>59.994252500000009</v>
      </c>
      <c r="P59" s="56">
        <f>O59*4</f>
        <v>239.97701000000004</v>
      </c>
    </row>
    <row r="60" spans="1:16">
      <c r="A60" s="47" t="s">
        <v>1315</v>
      </c>
      <c r="C60" s="66">
        <f>SUM(C56:C59)</f>
        <v>388.17284000000001</v>
      </c>
      <c r="D60" s="66">
        <f t="shared" ref="D60:N60" si="12">SUM(D56:D59)</f>
        <v>381.36889999999994</v>
      </c>
      <c r="E60" s="66">
        <f t="shared" si="12"/>
        <v>375.44314999999995</v>
      </c>
      <c r="F60" s="66">
        <f t="shared" si="12"/>
        <v>361.1909</v>
      </c>
      <c r="G60" s="66">
        <f t="shared" si="12"/>
        <v>341.37560000000002</v>
      </c>
      <c r="H60" s="66">
        <f t="shared" si="12"/>
        <v>354.82150000000001</v>
      </c>
      <c r="I60" s="66">
        <f t="shared" si="12"/>
        <v>358.17650000000003</v>
      </c>
      <c r="J60" s="66">
        <f t="shared" si="12"/>
        <v>332.44749999999999</v>
      </c>
      <c r="K60" s="66">
        <f t="shared" si="12"/>
        <v>388.17284000000001</v>
      </c>
      <c r="L60" s="66">
        <f t="shared" si="12"/>
        <v>383.85050000000001</v>
      </c>
      <c r="M60" s="66">
        <f t="shared" si="12"/>
        <v>386.11044999999996</v>
      </c>
      <c r="N60" s="66">
        <f t="shared" si="12"/>
        <v>391.94659999999999</v>
      </c>
      <c r="O60" s="56">
        <f>AVERAGE(C60:N60)</f>
        <v>370.25643999999994</v>
      </c>
      <c r="P60" s="56"/>
    </row>
    <row r="61" spans="1:16">
      <c r="A61" s="57" t="s">
        <v>1187</v>
      </c>
      <c r="B61" s="58"/>
      <c r="C61" s="56">
        <f>4*C60</f>
        <v>1552.69136</v>
      </c>
      <c r="D61" s="56">
        <f t="shared" ref="D61:N61" si="13">4*D60</f>
        <v>1525.4755999999998</v>
      </c>
      <c r="E61" s="56">
        <f t="shared" si="13"/>
        <v>1501.7725999999998</v>
      </c>
      <c r="F61" s="56">
        <f t="shared" si="13"/>
        <v>1444.7636</v>
      </c>
      <c r="G61" s="56">
        <f t="shared" si="13"/>
        <v>1365.5024000000001</v>
      </c>
      <c r="H61" s="56">
        <f t="shared" si="13"/>
        <v>1419.2860000000001</v>
      </c>
      <c r="I61" s="56">
        <f t="shared" si="13"/>
        <v>1432.7060000000001</v>
      </c>
      <c r="J61" s="56">
        <f t="shared" si="13"/>
        <v>1329.79</v>
      </c>
      <c r="K61" s="56">
        <f t="shared" si="13"/>
        <v>1552.69136</v>
      </c>
      <c r="L61" s="56">
        <f t="shared" si="13"/>
        <v>1535.402</v>
      </c>
      <c r="M61" s="56">
        <f t="shared" si="13"/>
        <v>1544.4417999999998</v>
      </c>
      <c r="N61" s="56">
        <f t="shared" si="13"/>
        <v>1567.7864</v>
      </c>
      <c r="O61" s="60"/>
      <c r="P61" s="60">
        <f>AVERAGE(C61:N61)</f>
        <v>1481.0257599999998</v>
      </c>
    </row>
    <row r="62" spans="1:16">
      <c r="O62" s="61"/>
      <c r="P62" s="61"/>
    </row>
    <row r="63" spans="1:16">
      <c r="A63" s="52" t="s">
        <v>693</v>
      </c>
      <c r="O63" s="61"/>
      <c r="P63" s="61"/>
    </row>
    <row r="64" spans="1:16">
      <c r="A64" s="47" t="s">
        <v>1296</v>
      </c>
      <c r="C64" s="66">
        <f>IF($F43*$F44%&gt;='Jan''10 SP A'!E14,('Jan''10 SP A'!E14*'Jan''10 SP A'!E15/100),('Bills Jan''10'!$F43*'Bills Jan''10'!$F44%*'Jan''10 SP A'!E15/100))</f>
        <v>207.57</v>
      </c>
      <c r="D64" s="66">
        <f>($F43*$F44%)*'Jan''10 SP A'!F15/100</f>
        <v>264.44687499999998</v>
      </c>
      <c r="E64" s="66">
        <f>($F43*$F44%)*'Jan''10 SP A'!G15/100</f>
        <v>247.6705</v>
      </c>
      <c r="F64" s="66">
        <f>($F43*$F44%)*'Jan''10 SP A'!H15/100</f>
        <v>230.91249999999999</v>
      </c>
      <c r="G64" s="66">
        <f>($F43*$F44%)*'Jan''10 SP A'!I15/100</f>
        <v>230.3</v>
      </c>
      <c r="H64" s="66">
        <f>IF($F43*$F44%&gt;='Jan''10 SP A'!J14,('Jan''10 SP A'!J14*'Jan''10 SP A'!J15/100),('Bills Jan''10'!$F43*'Bills Jan''10'!$F44%*'Jan''10 SP A'!J15/100))</f>
        <v>185.13</v>
      </c>
      <c r="I64" s="66">
        <f>($F43*$F44%)*'Jan''10 SP A'!K15/100</f>
        <v>235.8125</v>
      </c>
      <c r="J64" s="66">
        <f>($F43*$F44%)*'Jan''10 SP A'!L15/100</f>
        <v>223.3175</v>
      </c>
      <c r="K64" s="66">
        <f>IF($F43*$F44%&gt;='Jan''10 SP A'!M14,('Jan''10 SP A'!M14*'Jan''10 SP A'!M15/100),('Bills Jan''10'!$F43*'Bills Jan''10'!$F44%*'Jan''10 SP A'!M15/100))</f>
        <v>207.57</v>
      </c>
      <c r="L64" s="66">
        <f>($F43*$F44%)*'Jan''10 SP A'!N15/100</f>
        <v>264.11</v>
      </c>
      <c r="M64" s="66">
        <f>($F43*$F44%)*'Jan''10 SP A'!O15/100</f>
        <v>250.3655</v>
      </c>
      <c r="N64" s="66">
        <f>($F43*$F44%)*'Jan''10 SP A'!P15/100</f>
        <v>251.57824999999997</v>
      </c>
      <c r="O64" s="56"/>
      <c r="P64" s="56"/>
    </row>
    <row r="65" spans="1:16">
      <c r="A65" s="47" t="s">
        <v>695</v>
      </c>
      <c r="C65" s="66">
        <f>IF(($F43*'Bills Jan''10'!$F44%&lt;'Jan''10 SP A'!E14),(0),('Bills Jan''10'!$F43*'Bills Jan''10'!$F44%-'Jan''10 SP A'!E14)*'Jan''10 SP A'!E16/100)</f>
        <v>37.771250000000002</v>
      </c>
      <c r="D65" s="66">
        <f>IF(($F43*'Bills Jan''10'!$F44%&lt;'Jan''10 SP A'!F14),(0),('Bills Jan''10'!$F43*'Bills Jan''10'!$F44%-'Jan''10 SP A'!F14)*'Jan''10 SP A'!F16/100)</f>
        <v>0</v>
      </c>
      <c r="E65" s="66">
        <f>IF(($F43*'Bills Jan''10'!$F44%&lt;'Jan''10 SP A'!G14),(0),('Bills Jan''10'!$F43*'Bills Jan''10'!$F44%-'Jan''10 SP A'!G14)*'Jan''10 SP A'!G16/100)</f>
        <v>0</v>
      </c>
      <c r="F65" s="66">
        <f>IF(($F43*'Bills Jan''10'!$F44%&lt;'Jan''10 SP A'!H14),(0),('Bills Jan''10'!$F43*'Bills Jan''10'!$F44%-'Jan''10 SP A'!H14)*'Jan''10 SP A'!H16/100)</f>
        <v>0</v>
      </c>
      <c r="G65" s="66">
        <f>IF(($F43*'Bills Jan''10'!$F44%&lt;'Jan''10 SP A'!I14),(0),('Bills Jan''10'!$F43*'Bills Jan''10'!$F44%-'Jan''10 SP A'!I14)*'Jan''10 SP A'!I16/100)</f>
        <v>0</v>
      </c>
      <c r="H65" s="66">
        <f>IF(($F43*'Bills Jan''10'!$F44%&lt;'Jan''10 SP A'!J14),(0),('Bills Jan''10'!$F43*'Bills Jan''10'!$F44%-'Jan''10 SP A'!J14)*'Jan''10 SP A'!J16/100)</f>
        <v>37.996749999999999</v>
      </c>
      <c r="I65" s="66">
        <f>IF(($F43*'Bills Jan''10'!$F44%&lt;'Jan''10 SP A'!K14),(0),('Bills Jan''10'!$F43*'Bills Jan''10'!$F44%-'Jan''10 SP A'!K14)*'Jan''10 SP A'!K16/100)</f>
        <v>0</v>
      </c>
      <c r="J65" s="66">
        <f>IF(($F43*'Bills Jan''10'!$F44%&lt;'Jan''10 SP A'!L14),(0),('Bills Jan''10'!$F43*'Bills Jan''10'!$F44%-'Jan''10 SP A'!L14)*'Jan''10 SP A'!L16/100)</f>
        <v>0</v>
      </c>
      <c r="K65" s="66">
        <f>IF(($F43*'Bills Jan''10'!$F44%&lt;'Jan''10 SP A'!M14),(0),('Bills Jan''10'!$F43*'Bills Jan''10'!$F44%-'Jan''10 SP A'!M14)*'Jan''10 SP A'!M16/100)</f>
        <v>37.771250000000002</v>
      </c>
      <c r="L65" s="66">
        <f>IF(($F43*'Bills Jan''10'!$F44%&lt;'Jan''10 SP A'!N14),(0),('Bills Jan''10'!$F43*'Bills Jan''10'!$F44%-'Jan''10 SP A'!N14)*'Jan''10 SP A'!N16/100)</f>
        <v>0</v>
      </c>
      <c r="M65" s="66">
        <f>IF(($F43*'Bills Jan''10'!$F44%&lt;'Jan''10 SP A'!O14),(0),('Bills Jan''10'!$F43*'Bills Jan''10'!$F44%-'Jan''10 SP A'!O14)*'Jan''10 SP A'!O16/100)</f>
        <v>0</v>
      </c>
      <c r="N65" s="66">
        <f>IF(($F43*'Bills Jan''10'!$F44%&lt;'Jan''10 SP A'!P14),(0),('Bills Jan''10'!$F43*'Bills Jan''10'!$F44%-'Jan''10 SP A'!P14)*'Jan''10 SP A'!P16/100)</f>
        <v>0</v>
      </c>
      <c r="O65" s="56"/>
      <c r="P65" s="56"/>
    </row>
    <row r="66" spans="1:16">
      <c r="A66" s="47" t="s">
        <v>1303</v>
      </c>
      <c r="C66" s="66">
        <f>($F43*$F45%)*'Jan''10 SP A'!E17/100</f>
        <v>68.664749999999998</v>
      </c>
      <c r="D66" s="66">
        <f>($F43*$F45%)*'Jan''10 SP A'!F17/100</f>
        <v>64.183350000000004</v>
      </c>
      <c r="E66" s="66">
        <f>($F43*$F45%)*'Jan''10 SP A'!G17/100</f>
        <v>59.886749999999999</v>
      </c>
      <c r="F66" s="66">
        <f>($F43*$F45%)*'Jan''10 SP A'!H17/100</f>
        <v>62.422499999999999</v>
      </c>
      <c r="G66" s="66">
        <f>($F43*$F45%)*'Jan''10 SP A'!I17/100</f>
        <v>55.912500000000001</v>
      </c>
      <c r="H66" s="66">
        <f>($F43*$F45%)*'Jan''10 SP A'!J17/100</f>
        <v>63.698250000000002</v>
      </c>
      <c r="I66" s="66">
        <f>($F43*$F45%)*'Jan''10 SP A'!K17/100</f>
        <v>64.102500000000006</v>
      </c>
      <c r="J66" s="66">
        <f>($F43*$F45%)*'Jan''10 SP A'!L17/100</f>
        <v>54.232500000000002</v>
      </c>
      <c r="K66" s="66">
        <f>($F43*$F45%)*'Jan''10 SP A'!M17/100</f>
        <v>68.664749999999998</v>
      </c>
      <c r="L66" s="66">
        <f>($F43*$F45%)*'Jan''10 SP A'!N17/100</f>
        <v>65.257499999999993</v>
      </c>
      <c r="M66" s="66">
        <f>($F43*$F45%)*'Jan''10 SP A'!O17/100</f>
        <v>65.719500000000011</v>
      </c>
      <c r="N66" s="66">
        <f>($F43*$F45%)*'Jan''10 SP A'!P17/100</f>
        <v>66.123750000000001</v>
      </c>
      <c r="O66" s="56"/>
      <c r="P66" s="56"/>
    </row>
    <row r="67" spans="1:16">
      <c r="A67" s="47" t="s">
        <v>855</v>
      </c>
      <c r="C67" s="66">
        <f>(91*'Jan''10 SP A'!E18)/100</f>
        <v>74.074000000000012</v>
      </c>
      <c r="D67" s="66">
        <f>(91*'Jan''10 SP A'!F18)/100</f>
        <v>63.022960000000005</v>
      </c>
      <c r="E67" s="66">
        <f>(91*'Jan''10 SP A'!G18)/100</f>
        <v>59.5595</v>
      </c>
      <c r="F67" s="66">
        <f>(91*'Jan''10 SP A'!H18)/100</f>
        <v>54.399800000000006</v>
      </c>
      <c r="G67" s="66">
        <f>(91*'Jan''10 SP A'!I18)/100</f>
        <v>54.900299999999994</v>
      </c>
      <c r="H67" s="66">
        <f>(91*'Jan''10 SP A'!J18)/100</f>
        <v>60.06</v>
      </c>
      <c r="I67" s="66">
        <f>(91*'Jan''10 SP A'!K18)/100</f>
        <v>61.060999999999993</v>
      </c>
      <c r="J67" s="66">
        <f>(91*'Jan''10 SP A'!L18)/100</f>
        <v>53.371499999999997</v>
      </c>
      <c r="K67" s="66">
        <f>(91*'Jan''10 SP A'!M18)/100</f>
        <v>74.074000000000012</v>
      </c>
      <c r="L67" s="66">
        <f>(91*'Jan''10 SP A'!N18)/100</f>
        <v>75.075000000000003</v>
      </c>
      <c r="M67" s="66">
        <f>(91*'Jan''10 SP A'!O18)/100</f>
        <v>74.023949999999999</v>
      </c>
      <c r="N67" s="66">
        <f>(91*'Jan''10 SP A'!P18)/100</f>
        <v>74.456199999999995</v>
      </c>
      <c r="O67" s="56">
        <f>AVERAGE(C67:N67)</f>
        <v>64.83985083333333</v>
      </c>
      <c r="P67" s="56">
        <f>O67*4</f>
        <v>259.35940333333332</v>
      </c>
    </row>
    <row r="68" spans="1:16">
      <c r="A68" s="47" t="s">
        <v>1315</v>
      </c>
      <c r="C68" s="66">
        <f>SUM(C64:C67)</f>
        <v>388.08</v>
      </c>
      <c r="D68" s="66">
        <f t="shared" ref="D68:N68" si="14">SUM(D64:D67)</f>
        <v>391.65318500000001</v>
      </c>
      <c r="E68" s="66">
        <f t="shared" si="14"/>
        <v>367.11675000000002</v>
      </c>
      <c r="F68" s="66">
        <f t="shared" si="14"/>
        <v>347.73480000000001</v>
      </c>
      <c r="G68" s="66">
        <f t="shared" si="14"/>
        <v>341.11280000000005</v>
      </c>
      <c r="H68" s="66">
        <f t="shared" si="14"/>
        <v>346.88499999999999</v>
      </c>
      <c r="I68" s="66">
        <f t="shared" si="14"/>
        <v>360.976</v>
      </c>
      <c r="J68" s="66">
        <f t="shared" si="14"/>
        <v>330.92150000000004</v>
      </c>
      <c r="K68" s="66">
        <f t="shared" si="14"/>
        <v>388.08</v>
      </c>
      <c r="L68" s="66">
        <f t="shared" si="14"/>
        <v>404.4425</v>
      </c>
      <c r="M68" s="66">
        <f t="shared" si="14"/>
        <v>390.10895000000005</v>
      </c>
      <c r="N68" s="66">
        <f t="shared" si="14"/>
        <v>392.15819999999997</v>
      </c>
      <c r="O68" s="56">
        <f>AVERAGE(C68:N68)</f>
        <v>370.77247375000002</v>
      </c>
      <c r="P68" s="56"/>
    </row>
    <row r="69" spans="1:16">
      <c r="A69" s="57" t="s">
        <v>1187</v>
      </c>
      <c r="B69" s="58"/>
      <c r="C69" s="56">
        <f>4*C68</f>
        <v>1552.32</v>
      </c>
      <c r="D69" s="56">
        <f t="shared" ref="D69:N69" si="15">4*D68</f>
        <v>1566.61274</v>
      </c>
      <c r="E69" s="56">
        <f t="shared" si="15"/>
        <v>1468.4670000000001</v>
      </c>
      <c r="F69" s="56">
        <f t="shared" si="15"/>
        <v>1390.9392</v>
      </c>
      <c r="G69" s="56">
        <f t="shared" si="15"/>
        <v>1364.4512000000002</v>
      </c>
      <c r="H69" s="56">
        <f t="shared" si="15"/>
        <v>1387.54</v>
      </c>
      <c r="I69" s="56">
        <f t="shared" si="15"/>
        <v>1443.904</v>
      </c>
      <c r="J69" s="56">
        <f t="shared" si="15"/>
        <v>1323.6860000000001</v>
      </c>
      <c r="K69" s="56">
        <f t="shared" si="15"/>
        <v>1552.32</v>
      </c>
      <c r="L69" s="56">
        <f t="shared" si="15"/>
        <v>1617.77</v>
      </c>
      <c r="M69" s="56">
        <f t="shared" si="15"/>
        <v>1560.4358000000002</v>
      </c>
      <c r="N69" s="56">
        <f t="shared" si="15"/>
        <v>1568.6327999999999</v>
      </c>
      <c r="O69" s="60"/>
      <c r="P69" s="60">
        <f>AVERAGE(C69:N69)</f>
        <v>1483.0898950000001</v>
      </c>
    </row>
    <row r="70" spans="1:16">
      <c r="O70" s="61"/>
      <c r="P70" s="61"/>
    </row>
    <row r="71" spans="1:16">
      <c r="A71" s="52" t="s">
        <v>667</v>
      </c>
      <c r="O71" s="61"/>
      <c r="P71" s="61"/>
    </row>
    <row r="72" spans="1:16">
      <c r="A72" s="47" t="s">
        <v>1296</v>
      </c>
      <c r="C72" s="66">
        <f>($F43*$F44%)*'Jan''10 Jem'!E15/100</f>
        <v>245.91874999999999</v>
      </c>
      <c r="D72" s="66">
        <f>($F43*$F44%)*'Jan''10 Jem'!F15/100</f>
        <v>262.74902499999996</v>
      </c>
      <c r="E72" s="66">
        <f>($F43*$F44%)*'Jan''10 Jem'!G15/100</f>
        <v>244.70599999999999</v>
      </c>
      <c r="F72" s="66">
        <f>($F43*$F44%)*'Jan''10 Jem'!H15/100</f>
        <v>241.6925</v>
      </c>
      <c r="G72" s="66">
        <f>($F43*$F44%)*'Jan''10 Jem'!I15/100</f>
        <v>228.83</v>
      </c>
      <c r="H72" s="66">
        <f>($F43*$F44%)*'Jan''10 Jem'!J15/100</f>
        <v>232.44374999999999</v>
      </c>
      <c r="I72" s="66">
        <f>($F43*$F44%)*'Jan''10 Jem'!K15/100</f>
        <v>225.0325</v>
      </c>
      <c r="J72" s="66">
        <f>($F43*$F44%)*'Jan''10 Jem'!L15/100</f>
        <v>225.0325</v>
      </c>
      <c r="K72" s="66">
        <f>($F43*$F44%)*'Jan''10 Jem'!M15/100</f>
        <v>245.91874999999999</v>
      </c>
      <c r="L72" s="66">
        <f>($F43*$F44%)*'Jan''10 Jem'!N15/100</f>
        <v>256.02499999999998</v>
      </c>
      <c r="M72" s="66">
        <f>($F43*$F44%)*'Jan''10 Jem'!O15/100</f>
        <v>255.75549999999998</v>
      </c>
      <c r="N72" s="66">
        <f>($F43*$F44%)*'Jan''10 Jem'!P15/100</f>
        <v>259.66325000000001</v>
      </c>
      <c r="O72" s="56"/>
      <c r="P72" s="56"/>
    </row>
    <row r="73" spans="1:16">
      <c r="A73" s="47" t="s">
        <v>695</v>
      </c>
      <c r="C73" s="66">
        <v>0</v>
      </c>
      <c r="D73" s="66">
        <v>0</v>
      </c>
      <c r="E73" s="66">
        <v>0</v>
      </c>
      <c r="F73" s="66">
        <v>0</v>
      </c>
      <c r="G73" s="66">
        <v>0</v>
      </c>
      <c r="H73" s="66">
        <v>0</v>
      </c>
      <c r="I73" s="66">
        <v>0</v>
      </c>
      <c r="J73" s="66">
        <v>0</v>
      </c>
      <c r="K73" s="66">
        <v>0</v>
      </c>
      <c r="L73" s="66">
        <v>0</v>
      </c>
      <c r="M73" s="66">
        <v>0</v>
      </c>
      <c r="N73" s="66">
        <v>0</v>
      </c>
      <c r="O73" s="56"/>
      <c r="P73" s="56"/>
    </row>
    <row r="74" spans="1:16">
      <c r="A74" s="47" t="s">
        <v>1303</v>
      </c>
      <c r="C74" s="66">
        <f>($F43*$F45%)*'Jan''10 Jem'!E17/100</f>
        <v>65.430750000000003</v>
      </c>
      <c r="D74" s="66">
        <f>($F43*$F45%)*'Jan''10 Jem'!F17/100</f>
        <v>58.090724999999999</v>
      </c>
      <c r="E74" s="66">
        <f>($F43*$F45%)*'Jan''10 Jem'!G17/100</f>
        <v>56.53725</v>
      </c>
      <c r="F74" s="66">
        <f>($F43*$F45%)*'Jan''10 Jem'!H17/100</f>
        <v>54.914999999999999</v>
      </c>
      <c r="G74" s="66">
        <f>($F43*$F45%)*'Jan''10 Jem'!I17/100</f>
        <v>50.557499999999997</v>
      </c>
      <c r="H74" s="66">
        <f>($F43*$F45%)*'Jan''10 Jem'!J17/100</f>
        <v>60.637500000000003</v>
      </c>
      <c r="I74" s="66">
        <f>($F43*$F45%)*'Jan''10 Jem'!K17/100</f>
        <v>48.51</v>
      </c>
      <c r="J74" s="66">
        <f>($F43*$F45%)*'Jan''10 Jem'!L17/100</f>
        <v>49.717500000000001</v>
      </c>
      <c r="K74" s="66">
        <f>($F43*$F45%)*'Jan''10 Jem'!M17/100</f>
        <v>65.430750000000003</v>
      </c>
      <c r="L74" s="66">
        <f>($F43*$F45%)*'Jan''10 Jem'!N17/100</f>
        <v>56.594999999999999</v>
      </c>
      <c r="M74" s="66">
        <f>($F43*$F45%)*'Jan''10 Jem'!O17/100</f>
        <v>69.184500000000014</v>
      </c>
      <c r="N74" s="66">
        <f>($F43*$F45%)*'Jan''10 Jem'!P17/100</f>
        <v>63.698250000000002</v>
      </c>
      <c r="O74" s="56"/>
      <c r="P74" s="56"/>
    </row>
    <row r="75" spans="1:16">
      <c r="A75" s="47" t="s">
        <v>855</v>
      </c>
      <c r="C75" s="66">
        <f>(91*'Jan''10 Jem'!E18)/100</f>
        <v>78.308229999999995</v>
      </c>
      <c r="D75" s="66">
        <f>(91*'Jan''10 Jem'!F18)/100</f>
        <v>50.00996</v>
      </c>
      <c r="E75" s="66">
        <f>(91*'Jan''10 Jem'!G18)/100</f>
        <v>48.848800000000004</v>
      </c>
      <c r="F75" s="66">
        <f>(91*'Jan''10 Jem'!H18)/100</f>
        <v>47.156199999999998</v>
      </c>
      <c r="G75" s="66">
        <f>(91*'Jan''10 Jem'!I18)/100</f>
        <v>43.561700000000002</v>
      </c>
      <c r="H75" s="66">
        <f>(91*'Jan''10 Jem'!J18)/100</f>
        <v>50.05</v>
      </c>
      <c r="I75" s="66">
        <f>(91*'Jan''10 Jem'!K18)/100</f>
        <v>72.072000000000003</v>
      </c>
      <c r="J75" s="66">
        <f>(91*'Jan''10 Jem'!L18)/100</f>
        <v>42.961099999999995</v>
      </c>
      <c r="K75" s="66">
        <f>(91*'Jan''10 Jem'!M18)/100</f>
        <v>78.308229999999995</v>
      </c>
      <c r="L75" s="66">
        <f>(91*'Jan''10 Jem'!N18)/100</f>
        <v>64.064000000000007</v>
      </c>
      <c r="M75" s="66">
        <f>(91*'Jan''10 Jem'!O18)/100</f>
        <v>59.008949999999999</v>
      </c>
      <c r="N75" s="66">
        <f>(91*'Jan''10 Jem'!P18)/100</f>
        <v>65.765699999999995</v>
      </c>
      <c r="O75" s="56">
        <f>AVERAGE(C75:N75)</f>
        <v>58.34290583333334</v>
      </c>
      <c r="P75" s="56">
        <f>O75*4</f>
        <v>233.37162333333336</v>
      </c>
    </row>
    <row r="76" spans="1:16">
      <c r="A76" s="47" t="s">
        <v>1315</v>
      </c>
      <c r="C76" s="66">
        <f>SUM(C72:C75)</f>
        <v>389.65772999999996</v>
      </c>
      <c r="D76" s="66">
        <f t="shared" ref="D76:N76" si="16">SUM(D72:D75)</f>
        <v>370.84970999999996</v>
      </c>
      <c r="E76" s="66">
        <f t="shared" si="16"/>
        <v>350.09204999999997</v>
      </c>
      <c r="F76" s="66">
        <f t="shared" si="16"/>
        <v>343.76370000000003</v>
      </c>
      <c r="G76" s="66">
        <f t="shared" si="16"/>
        <v>322.94920000000002</v>
      </c>
      <c r="H76" s="66">
        <f t="shared" si="16"/>
        <v>343.13125000000002</v>
      </c>
      <c r="I76" s="66">
        <f t="shared" si="16"/>
        <v>345.61450000000002</v>
      </c>
      <c r="J76" s="66">
        <f t="shared" si="16"/>
        <v>317.71109999999999</v>
      </c>
      <c r="K76" s="66">
        <f t="shared" si="16"/>
        <v>389.65772999999996</v>
      </c>
      <c r="L76" s="66">
        <f t="shared" si="16"/>
        <v>376.68400000000003</v>
      </c>
      <c r="M76" s="66">
        <f t="shared" si="16"/>
        <v>383.94894999999997</v>
      </c>
      <c r="N76" s="66">
        <f t="shared" si="16"/>
        <v>389.12719999999996</v>
      </c>
      <c r="O76" s="56">
        <f>AVERAGE(C76:N76)</f>
        <v>360.26559333333336</v>
      </c>
      <c r="P76" s="56"/>
    </row>
    <row r="77" spans="1:16">
      <c r="A77" s="57" t="s">
        <v>1187</v>
      </c>
      <c r="B77" s="58"/>
      <c r="C77" s="56">
        <f>4*C76</f>
        <v>1558.6309199999998</v>
      </c>
      <c r="D77" s="56">
        <f t="shared" ref="D77:N77" si="17">4*D76</f>
        <v>1483.3988399999998</v>
      </c>
      <c r="E77" s="56">
        <f t="shared" si="17"/>
        <v>1400.3681999999999</v>
      </c>
      <c r="F77" s="56">
        <f t="shared" si="17"/>
        <v>1375.0548000000001</v>
      </c>
      <c r="G77" s="56">
        <f t="shared" si="17"/>
        <v>1291.7968000000001</v>
      </c>
      <c r="H77" s="56">
        <f t="shared" si="17"/>
        <v>1372.5250000000001</v>
      </c>
      <c r="I77" s="56">
        <f t="shared" si="17"/>
        <v>1382.4580000000001</v>
      </c>
      <c r="J77" s="56">
        <f t="shared" si="17"/>
        <v>1270.8444</v>
      </c>
      <c r="K77" s="56">
        <f t="shared" si="17"/>
        <v>1558.6309199999998</v>
      </c>
      <c r="L77" s="56">
        <f t="shared" si="17"/>
        <v>1506.7360000000001</v>
      </c>
      <c r="M77" s="56">
        <f t="shared" si="17"/>
        <v>1535.7957999999999</v>
      </c>
      <c r="N77" s="56">
        <f t="shared" si="17"/>
        <v>1556.5087999999998</v>
      </c>
      <c r="O77" s="60"/>
      <c r="P77" s="60">
        <f>AVERAGE(C77:N77)</f>
        <v>1441.0623733333334</v>
      </c>
    </row>
    <row r="78" spans="1:16">
      <c r="O78" s="61"/>
      <c r="P78" s="61"/>
    </row>
    <row r="79" spans="1:16">
      <c r="A79" s="52" t="s">
        <v>1314</v>
      </c>
      <c r="O79" s="61"/>
      <c r="P79" s="61"/>
    </row>
    <row r="80" spans="1:16">
      <c r="A80" s="47" t="s">
        <v>1296</v>
      </c>
      <c r="C80" s="66">
        <f>($F43*$F44%)*'Jan''10 UE'!E15/100</f>
        <v>237.29474999999999</v>
      </c>
      <c r="D80" s="66">
        <f>($F43*$F44%)*'Jan''10 UE'!F15/100</f>
        <v>259.50155000000001</v>
      </c>
      <c r="E80" s="66">
        <f>($F43*$F44%)*'Jan''10 UE'!G15/100</f>
        <v>251.84775000000002</v>
      </c>
      <c r="F80" s="66">
        <f>($F43*$F44%)*'Jan''10 UE'!H15/100</f>
        <v>237.89500000000004</v>
      </c>
      <c r="G80" s="66">
        <f>($F43*$F44%)*'Jan''10 UE'!I15/100</f>
        <v>226.01249999999999</v>
      </c>
      <c r="H80" s="66">
        <f>($F43*$F44%)*'Jan''10 UE'!J15/100</f>
        <v>229.07499999999999</v>
      </c>
      <c r="I80" s="66">
        <f>($F43*$F44%)*'Jan''10 UE'!K15/100</f>
        <v>238.50749999999999</v>
      </c>
      <c r="J80" s="66">
        <f>($F43*$F44%)*'Jan''10 UE'!L15/100</f>
        <v>222.33750000000001</v>
      </c>
      <c r="K80" s="66">
        <f>($F43*$F44%)*'Jan''10 UE'!M15/100</f>
        <v>237.29474999999999</v>
      </c>
      <c r="L80" s="66">
        <f>(F43*F44%)*41.7%*'Jan''10 UE'!N15/100</f>
        <v>110.13387</v>
      </c>
      <c r="M80" s="66">
        <f>($F43*$F44%)*'Jan''10 UE'!O15/100</f>
        <v>236.89050000000003</v>
      </c>
      <c r="N80" s="66">
        <f>($F43*$F44%)*'Jan''10 UE'!P15/100</f>
        <v>240.12450000000001</v>
      </c>
      <c r="O80" s="56"/>
      <c r="P80" s="56"/>
    </row>
    <row r="81" spans="1:16">
      <c r="A81" s="47" t="s">
        <v>695</v>
      </c>
      <c r="C81" s="66">
        <v>0</v>
      </c>
      <c r="D81" s="66">
        <v>0</v>
      </c>
      <c r="E81" s="66">
        <v>0</v>
      </c>
      <c r="F81" s="66">
        <v>0</v>
      </c>
      <c r="G81" s="66">
        <v>0</v>
      </c>
      <c r="H81" s="66">
        <v>0</v>
      </c>
      <c r="I81" s="66">
        <v>0</v>
      </c>
      <c r="J81" s="66">
        <v>0</v>
      </c>
      <c r="K81" s="66">
        <v>0</v>
      </c>
      <c r="L81" s="66">
        <f>(F43*F44%)*58.3%*'Jan''10 UE'!N16/100</f>
        <v>133.55072499999997</v>
      </c>
      <c r="M81" s="66">
        <v>0</v>
      </c>
      <c r="N81" s="66">
        <v>0</v>
      </c>
      <c r="O81" s="56"/>
      <c r="P81" s="56"/>
    </row>
    <row r="82" spans="1:16">
      <c r="A82" s="47" t="s">
        <v>1303</v>
      </c>
      <c r="C82" s="66">
        <f>($F43*$F45%)*'Jan''10 UE'!E17/100</f>
        <v>59.886749999999999</v>
      </c>
      <c r="D82" s="66">
        <f>($F43*$F45%)*'Jan''10 UE'!F17/100</f>
        <v>59.944499999999998</v>
      </c>
      <c r="E82" s="66">
        <f>($F43*$F45%)*'Jan''10 UE'!G17/100</f>
        <v>60.233250000000005</v>
      </c>
      <c r="F82" s="66">
        <f>($F43*$F45%)*'Jan''10 UE'!H17/100</f>
        <v>56.07</v>
      </c>
      <c r="G82" s="66">
        <f>($F43*$F45%)*'Jan''10 UE'!I17/100</f>
        <v>52.185000000000002</v>
      </c>
      <c r="H82" s="66">
        <f>($F43*$F45%)*'Jan''10 UE'!J17/100</f>
        <v>61.792499999999997</v>
      </c>
      <c r="I82" s="66">
        <f>($F43*$F45%)*'Jan''10 UE'!K17/100</f>
        <v>57.75</v>
      </c>
      <c r="J82" s="66">
        <f>($F43*$F45%)*'Jan''10 UE'!L17/100</f>
        <v>51.344999999999999</v>
      </c>
      <c r="K82" s="66">
        <f>($F43*$F45%)*'Jan''10 UE'!M17/100</f>
        <v>59.886749999999999</v>
      </c>
      <c r="L82" s="66">
        <f>($F43*$F45%)*'Jan''10 UE'!N17/100</f>
        <v>59.771250000000002</v>
      </c>
      <c r="M82" s="66">
        <f>($F43*$F45%)*'Jan''10 UE'!O17/100</f>
        <v>62.254500000000007</v>
      </c>
      <c r="N82" s="66">
        <f>($F43*$F45%)*'Jan''10 UE'!P17/100</f>
        <v>59.424750000000003</v>
      </c>
      <c r="O82" s="56"/>
      <c r="P82" s="56"/>
    </row>
    <row r="83" spans="1:16">
      <c r="A83" s="47" t="s">
        <v>855</v>
      </c>
      <c r="C83" s="66">
        <f>(91*'Jan''10 UE'!E18)/100</f>
        <v>61.431370000000008</v>
      </c>
      <c r="D83" s="66">
        <f>(91*'Jan''10 UE'!F18)/100</f>
        <v>50.019970000000001</v>
      </c>
      <c r="E83" s="66">
        <f>(91*'Jan''10 UE'!G18)/100</f>
        <v>50.486799999999995</v>
      </c>
      <c r="F83" s="66">
        <f>(91*'Jan''10 UE'!H18)/100</f>
        <v>46.683</v>
      </c>
      <c r="G83" s="66">
        <f>(91*'Jan''10 UE'!I18)/100</f>
        <v>43.561700000000002</v>
      </c>
      <c r="H83" s="66">
        <f>(91*'Jan''10 UE'!J18)/100</f>
        <v>45.045000000000002</v>
      </c>
      <c r="I83" s="66">
        <f>(91*'Jan''10 UE'!K18)/100</f>
        <v>58.058</v>
      </c>
      <c r="J83" s="66">
        <f>(91*'Jan''10 UE'!L18)/100</f>
        <v>42.961099999999995</v>
      </c>
      <c r="K83" s="66">
        <f>(91*'Jan''10 UE'!M18)/100</f>
        <v>61.431370000000008</v>
      </c>
      <c r="L83" s="66">
        <f>(91*'Jan''10 UE'!N18)/100</f>
        <v>60.06</v>
      </c>
      <c r="M83" s="66">
        <f>(91*'Jan''10 UE'!O18)/100</f>
        <v>54.504450000000006</v>
      </c>
      <c r="N83" s="66">
        <f>(91*'Jan''10 UE'!P18)/100</f>
        <v>56.720299999999995</v>
      </c>
      <c r="O83" s="56">
        <f>AVERAGE(C83:N83)</f>
        <v>52.580254999999994</v>
      </c>
      <c r="P83" s="56">
        <f>O83*4</f>
        <v>210.32101999999998</v>
      </c>
    </row>
    <row r="84" spans="1:16">
      <c r="A84" s="47" t="s">
        <v>1315</v>
      </c>
      <c r="C84" s="66">
        <f>SUM(C80:C83)</f>
        <v>358.61286999999999</v>
      </c>
      <c r="D84" s="66">
        <f t="shared" ref="D84:N84" si="18">SUM(D80:D83)</f>
        <v>369.46602000000001</v>
      </c>
      <c r="E84" s="66">
        <f t="shared" si="18"/>
        <v>362.56780000000003</v>
      </c>
      <c r="F84" s="66">
        <f t="shared" si="18"/>
        <v>340.64800000000002</v>
      </c>
      <c r="G84" s="66">
        <f t="shared" si="18"/>
        <v>321.75919999999996</v>
      </c>
      <c r="H84" s="66">
        <f t="shared" si="18"/>
        <v>335.91250000000002</v>
      </c>
      <c r="I84" s="66">
        <f t="shared" si="18"/>
        <v>354.31549999999999</v>
      </c>
      <c r="J84" s="66">
        <f t="shared" si="18"/>
        <v>316.64359999999999</v>
      </c>
      <c r="K84" s="66">
        <f t="shared" si="18"/>
        <v>358.61286999999999</v>
      </c>
      <c r="L84" s="66">
        <f t="shared" si="18"/>
        <v>363.51584499999996</v>
      </c>
      <c r="M84" s="66">
        <f t="shared" si="18"/>
        <v>353.64945000000006</v>
      </c>
      <c r="N84" s="66">
        <f t="shared" si="18"/>
        <v>356.26955000000004</v>
      </c>
      <c r="O84" s="56">
        <f>AVERAGE(C84:N84)</f>
        <v>349.33110041666669</v>
      </c>
      <c r="P84" s="56"/>
    </row>
    <row r="85" spans="1:16">
      <c r="A85" s="57" t="s">
        <v>1187</v>
      </c>
      <c r="B85" s="58"/>
      <c r="C85" s="56">
        <f>4*C84</f>
        <v>1434.4514799999999</v>
      </c>
      <c r="D85" s="56">
        <f t="shared" ref="D85:N85" si="19">4*D84</f>
        <v>1477.8640800000001</v>
      </c>
      <c r="E85" s="56">
        <f t="shared" si="19"/>
        <v>1450.2712000000001</v>
      </c>
      <c r="F85" s="56">
        <f t="shared" si="19"/>
        <v>1362.5920000000001</v>
      </c>
      <c r="G85" s="56">
        <f t="shared" si="19"/>
        <v>1287.0367999999999</v>
      </c>
      <c r="H85" s="56">
        <f t="shared" si="19"/>
        <v>1343.65</v>
      </c>
      <c r="I85" s="56">
        <f t="shared" si="19"/>
        <v>1417.2619999999999</v>
      </c>
      <c r="J85" s="56">
        <f t="shared" si="19"/>
        <v>1266.5744</v>
      </c>
      <c r="K85" s="56">
        <f t="shared" si="19"/>
        <v>1434.4514799999999</v>
      </c>
      <c r="L85" s="56">
        <f t="shared" si="19"/>
        <v>1454.0633799999998</v>
      </c>
      <c r="M85" s="56">
        <f t="shared" si="19"/>
        <v>1414.5978000000002</v>
      </c>
      <c r="N85" s="56">
        <f t="shared" si="19"/>
        <v>1425.0782000000002</v>
      </c>
      <c r="O85" s="60"/>
      <c r="P85" s="60">
        <f>AVERAGE(C85:N85)</f>
        <v>1397.3244016666667</v>
      </c>
    </row>
    <row r="86" spans="1:16">
      <c r="O86" s="61"/>
      <c r="P86" s="61"/>
    </row>
    <row r="87" spans="1:16">
      <c r="O87" s="61"/>
      <c r="P87" s="61"/>
    </row>
    <row r="88" spans="1:16">
      <c r="A88" s="50" t="s">
        <v>697</v>
      </c>
      <c r="B88" s="50" t="s">
        <v>1089</v>
      </c>
      <c r="C88" s="50"/>
      <c r="F88" s="63">
        <v>1750</v>
      </c>
      <c r="O88" s="61"/>
      <c r="P88" s="61"/>
    </row>
    <row r="89" spans="1:16">
      <c r="A89" s="50"/>
      <c r="B89" s="50" t="s">
        <v>1155</v>
      </c>
      <c r="C89" s="50"/>
      <c r="F89" s="64">
        <v>60</v>
      </c>
      <c r="O89" s="61"/>
      <c r="P89" s="61"/>
    </row>
    <row r="90" spans="1:16">
      <c r="B90" s="50" t="s">
        <v>1276</v>
      </c>
      <c r="C90" s="50"/>
      <c r="F90" s="64">
        <v>40</v>
      </c>
      <c r="O90" s="61"/>
      <c r="P90" s="61"/>
    </row>
    <row r="91" spans="1:16">
      <c r="O91" s="61"/>
      <c r="P91" s="61"/>
    </row>
    <row r="92" spans="1:16">
      <c r="A92" s="52" t="s">
        <v>873</v>
      </c>
      <c r="C92" s="54" t="s">
        <v>1093</v>
      </c>
      <c r="D92" s="54" t="s">
        <v>1322</v>
      </c>
      <c r="E92" s="54" t="s">
        <v>994</v>
      </c>
      <c r="F92" s="54" t="s">
        <v>813</v>
      </c>
      <c r="G92" s="54" t="s">
        <v>762</v>
      </c>
      <c r="H92" s="54" t="s">
        <v>1196</v>
      </c>
      <c r="I92" s="54" t="s">
        <v>1107</v>
      </c>
      <c r="J92" s="54" t="s">
        <v>1246</v>
      </c>
      <c r="K92" s="54" t="s">
        <v>1098</v>
      </c>
      <c r="L92" s="54" t="s">
        <v>1287</v>
      </c>
      <c r="M92" s="54" t="s">
        <v>1170</v>
      </c>
      <c r="N92" s="54" t="s">
        <v>690</v>
      </c>
      <c r="O92" s="70" t="s">
        <v>865</v>
      </c>
      <c r="P92" s="70" t="s">
        <v>773</v>
      </c>
    </row>
    <row r="93" spans="1:16">
      <c r="A93" s="47" t="s">
        <v>1296</v>
      </c>
      <c r="C93" s="66">
        <f>($F88*$F89%)*'Jan''10 CP'!E24/100</f>
        <v>254.33100000000002</v>
      </c>
      <c r="D93" s="66">
        <f>($F88*$F89%)*'Jan''10 CP'!F24/100</f>
        <v>262.99350000000004</v>
      </c>
      <c r="E93" s="66">
        <f>($F88*$F89%)*'Jan''10 CP'!G24/100</f>
        <v>266.11200000000002</v>
      </c>
      <c r="F93" s="66">
        <f>($F88*$F89%)*'Jan''10 CP'!H24/100</f>
        <v>247.905</v>
      </c>
      <c r="G93" s="66">
        <f>($F88*$F89%)*'Jan''10 CP'!I24/100</f>
        <v>233.20500000000001</v>
      </c>
      <c r="H93" s="66">
        <f>IF(F88*F89%&gt;='Jan''10 CP'!J22,('Jan''10 CP'!J22*'Jan''10 CP'!J23/100),('Bills Jan''10'!F88*'Bills Jan''10'!F89%*'Jan''10 CP'!J23/100))</f>
        <v>228.88800000000003</v>
      </c>
      <c r="I93" s="66">
        <f>($F88*$F89%)*'Jan''10 CP'!K24/100</f>
        <v>243.70500000000001</v>
      </c>
      <c r="J93" s="66">
        <f>($F88*$F89%)*'Jan''10 CP'!L24/100</f>
        <v>229.42500000000001</v>
      </c>
      <c r="K93" s="66">
        <f>($F88*$F89%)*'Jan''10 CP'!M24/100</f>
        <v>254.33100000000002</v>
      </c>
      <c r="L93" s="66">
        <f>($F88*$F89%)*'Jan''10 CP'!N24/100</f>
        <v>263.91750000000002</v>
      </c>
      <c r="M93" s="66">
        <f>($F88*$F89%)*'Jan''10 CP'!O24/100</f>
        <v>253.86900000000003</v>
      </c>
      <c r="N93" s="66">
        <f>($F88*$F89%)*'Jan''10 CP'!P24/100</f>
        <v>266.80500000000001</v>
      </c>
      <c r="O93" s="56"/>
      <c r="P93" s="56"/>
    </row>
    <row r="94" spans="1:16">
      <c r="A94" s="47" t="s">
        <v>695</v>
      </c>
      <c r="C94" s="66">
        <v>0</v>
      </c>
      <c r="D94" s="66">
        <v>0</v>
      </c>
      <c r="E94" s="66">
        <v>0</v>
      </c>
      <c r="F94" s="66">
        <v>0</v>
      </c>
      <c r="G94" s="66">
        <v>0</v>
      </c>
      <c r="H94" s="66">
        <f>IF((F88*F89%&lt;'Jan''10 CP'!J22),(0),('Bills Jan''10'!F88*'Bills Jan''10'!F89%-'Jan''10 CP'!J22)*'Jan''10 CP'!J24/100)</f>
        <v>6.8639999999999999</v>
      </c>
      <c r="I94" s="66">
        <v>0</v>
      </c>
      <c r="J94" s="66">
        <v>0</v>
      </c>
      <c r="K94" s="66">
        <v>0</v>
      </c>
      <c r="L94" s="66">
        <v>0</v>
      </c>
      <c r="M94" s="66">
        <v>0</v>
      </c>
      <c r="N94" s="66">
        <v>0</v>
      </c>
      <c r="O94" s="56"/>
      <c r="P94" s="56"/>
    </row>
    <row r="95" spans="1:16">
      <c r="A95" s="47" t="s">
        <v>1304</v>
      </c>
      <c r="C95" s="66">
        <f>($F88*$F90%)*'Jan''10 CP'!E25/100</f>
        <v>79.155999999999992</v>
      </c>
      <c r="D95" s="66">
        <f>($F88*$F90%)*'Jan''10 CP'!F25/100</f>
        <v>75.382999999999996</v>
      </c>
      <c r="E95" s="66">
        <f>($F88*$F90%)*'Jan''10 CP'!G25/100</f>
        <v>76.537999999999997</v>
      </c>
      <c r="F95" s="66">
        <f>($F88*$F90%)*'Jan''10 CP'!H25/100</f>
        <v>71.12</v>
      </c>
      <c r="G95" s="66">
        <f>($F88*$F90%)*'Jan''10 CP'!I25/100</f>
        <v>66.92</v>
      </c>
      <c r="H95" s="66">
        <f>($F88*$F90%)*'Jan''10 CP'!J25/100</f>
        <v>66.605000000000004</v>
      </c>
      <c r="I95" s="66">
        <f>($F88*$F90%)*'Jan''10 CP'!K25/100</f>
        <v>77.77</v>
      </c>
      <c r="J95" s="66">
        <f>($F88*$F90%)*'Jan''10 CP'!L25/100</f>
        <v>65.87</v>
      </c>
      <c r="K95" s="66">
        <f>($F88*$F90%)*'Jan''10 CP'!M25/100</f>
        <v>79.155999999999992</v>
      </c>
      <c r="L95" s="66">
        <f>($F88*$F90%)*'Jan''10 CP'!N25/100</f>
        <v>76.614999999999995</v>
      </c>
      <c r="M95" s="66">
        <f>($F88*$F90%)*'Jan''10 CP'!O25/100</f>
        <v>80.695999999999998</v>
      </c>
      <c r="N95" s="66">
        <f>($F88*$F90%)*'Jan''10 CP'!P25/100</f>
        <v>76.384</v>
      </c>
      <c r="O95" s="56"/>
      <c r="P95" s="56"/>
    </row>
    <row r="96" spans="1:16">
      <c r="A96" s="47" t="s">
        <v>855</v>
      </c>
      <c r="C96" s="66">
        <f>(91*'Jan''10 CP'!E26)/100</f>
        <v>76.176099999999991</v>
      </c>
      <c r="D96" s="66">
        <f>(91*'Jan''10 CP'!F26)/100</f>
        <v>53.903850000000006</v>
      </c>
      <c r="E96" s="66">
        <f>(91*'Jan''10 CP'!G26)/100</f>
        <v>52.934699999999999</v>
      </c>
      <c r="F96" s="66">
        <f>(91*'Jan''10 CP'!H26)/100</f>
        <v>50.377600000000001</v>
      </c>
      <c r="G96" s="66">
        <f>(91*'Jan''10 CP'!I26)/100</f>
        <v>46.510100000000001</v>
      </c>
      <c r="H96" s="66">
        <f>(91*'Jan''10 CP'!J26)/100</f>
        <v>50.05</v>
      </c>
      <c r="I96" s="66">
        <f>(91*'Jan''10 CP'!K26)/100</f>
        <v>63.063000000000002</v>
      </c>
      <c r="J96" s="66">
        <f>(91*'Jan''10 CP'!L26)/100</f>
        <v>45.863999999999997</v>
      </c>
      <c r="K96" s="66">
        <f>(91*'Jan''10 CP'!M26)/100</f>
        <v>76.176099999999991</v>
      </c>
      <c r="L96" s="66">
        <f>(91*'Jan''10 CP'!N26)/100</f>
        <v>51.051000000000002</v>
      </c>
      <c r="M96" s="66">
        <f>(91*'Jan''10 CP'!O26)/100</f>
        <v>57.907849999999996</v>
      </c>
      <c r="N96" s="66">
        <f>(91*'Jan''10 CP'!P26)/100</f>
        <v>51.897300000000001</v>
      </c>
      <c r="O96" s="56">
        <f>AVERAGE(C96:N96)</f>
        <v>56.325966666666666</v>
      </c>
      <c r="P96" s="56">
        <f>O96*4</f>
        <v>225.30386666666666</v>
      </c>
    </row>
    <row r="97" spans="1:16">
      <c r="A97" s="47" t="s">
        <v>1315</v>
      </c>
      <c r="C97" s="66">
        <f>SUM(C93:C96)</f>
        <v>409.66309999999999</v>
      </c>
      <c r="D97" s="66">
        <f t="shared" ref="D97:N97" si="20">SUM(D93:D96)</f>
        <v>392.28035</v>
      </c>
      <c r="E97" s="66">
        <f t="shared" si="20"/>
        <v>395.58470000000005</v>
      </c>
      <c r="F97" s="66">
        <f t="shared" si="20"/>
        <v>369.40260000000001</v>
      </c>
      <c r="G97" s="66">
        <f t="shared" si="20"/>
        <v>346.63510000000002</v>
      </c>
      <c r="H97" s="66">
        <f t="shared" si="20"/>
        <v>352.40700000000004</v>
      </c>
      <c r="I97" s="66">
        <f t="shared" si="20"/>
        <v>384.53800000000001</v>
      </c>
      <c r="J97" s="66">
        <f t="shared" si="20"/>
        <v>341.15899999999999</v>
      </c>
      <c r="K97" s="66">
        <f t="shared" si="20"/>
        <v>409.66309999999999</v>
      </c>
      <c r="L97" s="66">
        <f t="shared" si="20"/>
        <v>391.58350000000002</v>
      </c>
      <c r="M97" s="66">
        <f t="shared" si="20"/>
        <v>392.47285000000005</v>
      </c>
      <c r="N97" s="66">
        <f t="shared" si="20"/>
        <v>395.08630000000005</v>
      </c>
      <c r="O97" s="56">
        <f>AVERAGE(C97:N97)</f>
        <v>381.7063</v>
      </c>
      <c r="P97" s="56"/>
    </row>
    <row r="98" spans="1:16">
      <c r="A98" s="59" t="s">
        <v>1187</v>
      </c>
      <c r="B98" s="56"/>
      <c r="C98" s="56">
        <f>4*C97</f>
        <v>1638.6523999999999</v>
      </c>
      <c r="D98" s="56">
        <f t="shared" ref="D98:N98" si="21">4*D97</f>
        <v>1569.1214</v>
      </c>
      <c r="E98" s="56">
        <f t="shared" si="21"/>
        <v>1582.3388000000002</v>
      </c>
      <c r="F98" s="56">
        <f t="shared" si="21"/>
        <v>1477.6104</v>
      </c>
      <c r="G98" s="56">
        <f t="shared" si="21"/>
        <v>1386.5404000000001</v>
      </c>
      <c r="H98" s="56">
        <f t="shared" si="21"/>
        <v>1409.6280000000002</v>
      </c>
      <c r="I98" s="56">
        <f t="shared" si="21"/>
        <v>1538.152</v>
      </c>
      <c r="J98" s="56">
        <f t="shared" si="21"/>
        <v>1364.636</v>
      </c>
      <c r="K98" s="56">
        <f t="shared" si="21"/>
        <v>1638.6523999999999</v>
      </c>
      <c r="L98" s="56">
        <f t="shared" si="21"/>
        <v>1566.3340000000001</v>
      </c>
      <c r="M98" s="56">
        <f t="shared" si="21"/>
        <v>1569.8914000000002</v>
      </c>
      <c r="N98" s="56">
        <f t="shared" si="21"/>
        <v>1580.3452000000002</v>
      </c>
      <c r="O98" s="60"/>
      <c r="P98" s="60">
        <f>AVERAGE(C98:N98)</f>
        <v>1526.8252</v>
      </c>
    </row>
    <row r="99" spans="1:16">
      <c r="O99" s="61"/>
      <c r="P99" s="61"/>
    </row>
    <row r="100" spans="1:16">
      <c r="A100" s="52" t="s">
        <v>1172</v>
      </c>
      <c r="O100" s="61"/>
      <c r="P100" s="61"/>
    </row>
    <row r="101" spans="1:16">
      <c r="A101" s="47" t="s">
        <v>1296</v>
      </c>
      <c r="C101" s="66">
        <f>IF($F88*$F89%&gt;='Jan''10 PC'!E22,('Jan''10 PC'!E22*'Jan''10 PC'!E23/100),('Bills Jan''10'!$F88*'Bills Jan''10'!$F89%*'Jan''10 PC'!E23/100))</f>
        <v>263.45</v>
      </c>
      <c r="D101" s="66">
        <f>IF($F88*$F89%&gt;='Jan''10 PC'!F22,('Jan''10 PC'!F22*'Jan''10 PC'!F23/100),('Bills Jan''10'!$F88*'Bills Jan''10'!$F89%*'Jan''10 PC'!F23/100))</f>
        <v>280.5</v>
      </c>
      <c r="E101" s="66">
        <f>IF($F88*$F89%&gt;='Jan''10 PC'!G22,('Jan''10 PC'!G22*'Jan''10 PC'!G23/100),('Bills Jan''10'!$F88*'Bills Jan''10'!$F89%*'Jan''10 PC'!G23/100))</f>
        <v>268.18</v>
      </c>
      <c r="F101" s="66">
        <f>(F88*F89%)*'Jan''10 PC'!H24/100</f>
        <v>268.90499999999997</v>
      </c>
      <c r="G101" s="66">
        <f>IF($F88*$F89%&gt;='Jan''10 PC'!I22,('Jan''10 PC'!I22*'Jan''10 PC'!I23/100),('Bills Jan''10'!$F88*'Bills Jan''10'!$F89%*'Jan''10 PC'!I23/100))</f>
        <v>243.8</v>
      </c>
      <c r="H101" s="66">
        <f>IF($F88*$F89%&gt;='Jan''10 PC'!J22,('Jan''10 PC'!J22*'Jan''10 PC'!J23/100),('Bills Jan''10'!$F88*'Bills Jan''10'!$F89%*'Jan''10 PC'!J23/100))</f>
        <v>250.20600000000002</v>
      </c>
      <c r="I101" s="66">
        <f>IF($F88*$F89%&gt;='Jan''10 PC'!K22,('Jan''10 PC'!K22*'Jan''10 PC'!K23/100),('Bills Jan''10'!$F88*'Bills Jan''10'!$F89%*'Jan''10 PC'!K23/100))</f>
        <v>250.8</v>
      </c>
      <c r="J101" s="66">
        <f>IF($F88*$F89%&gt;='Jan''10 PC'!L22,('Jan''10 PC'!L22*'Jan''10 PC'!L23/100),('Bills Jan''10'!$F88*'Bills Jan''10'!$F89%*'Jan''10 PC'!L23/100))</f>
        <v>236.4</v>
      </c>
      <c r="K101" s="66">
        <f>IF($F88*$F89%&gt;='Jan''10 PC'!M22,('Jan''10 PC'!M22*'Jan''10 PC'!M23/100),('Bills Jan''10'!$F88*'Bills Jan''10'!$F89%*'Jan''10 PC'!M23/100))</f>
        <v>263.45</v>
      </c>
      <c r="L101" s="66">
        <f>IF($F88*$F89%&gt;='Jan''10 PC'!N22,('Jan''10 PC'!N22*'Jan''10 PC'!N23/100),('Bills Jan''10'!$F88*'Bills Jan''10'!$F89%*'Jan''10 PC'!N23/100))</f>
        <v>276.64999999999998</v>
      </c>
      <c r="M101" s="66">
        <f>IF($F88*$F89%&gt;='Jan''10 PC'!O22,('Jan''10 PC'!O22*'Jan''10 PC'!O23/100),('Bills Jan''10'!$F88*'Bills Jan''10'!$F89%*'Jan''10 PC'!O23/100))</f>
        <v>260.48</v>
      </c>
      <c r="N101" s="66">
        <f>(F88*F89%)*'Jan''10 PC'!P24/100</f>
        <v>287.36399999999998</v>
      </c>
      <c r="O101" s="56"/>
      <c r="P101" s="56"/>
    </row>
    <row r="102" spans="1:16">
      <c r="A102" s="47" t="s">
        <v>695</v>
      </c>
      <c r="C102" s="66">
        <f>IF(($F88*$F89%&lt;'Jan''10 PC'!E22),(0),('Bills Jan''10'!$F88*'Bills Jan''10'!$F89%-'Jan''10 PC'!E22)*'Jan''10 PC'!E24/100)</f>
        <v>13.64</v>
      </c>
      <c r="D102" s="66">
        <f>IF(($F88*$F89%&lt;'Jan''10 PC'!F22),(0),('Bills Jan''10'!$F88*'Bills Jan''10'!$F89%-'Jan''10 PC'!F22)*'Jan''10 PC'!F24/100)</f>
        <v>14.448499999999999</v>
      </c>
      <c r="E102" s="66">
        <f>IF(($F88*$F89%&lt;'Jan''10 PC'!G22),(0),('Bills Jan''10'!$F88*'Bills Jan''10'!$F89%-'Jan''10 PC'!G22)*'Jan''10 PC'!G24/100)</f>
        <v>13.810499999999999</v>
      </c>
      <c r="F102" s="66">
        <v>0</v>
      </c>
      <c r="G102" s="66">
        <f>IF(($F88*$F89%&lt;'Jan''10 PC'!I22),(0),('Bills Jan''10'!$F88*'Bills Jan''10'!$F89%-'Jan''10 PC'!I22)*'Jan''10 PC'!I24/100)</f>
        <v>12.555</v>
      </c>
      <c r="H102" s="66">
        <f>IF(($F88*$F89%&lt;'Jan''10 PC'!J22),(0),('Bills Jan''10'!$F88*'Bills Jan''10'!$F89%-'Jan''10 PC'!J22)*'Jan''10 PC'!J24/100)</f>
        <v>7.59</v>
      </c>
      <c r="I102" s="66">
        <f>IF(($F88*$F89%&lt;'Jan''10 PC'!K22),(0),('Bills Jan''10'!$F88*'Bills Jan''10'!$F89%-'Jan''10 PC'!K22)*'Jan''10 PC'!K24/100)</f>
        <v>12.76</v>
      </c>
      <c r="J102" s="66">
        <f>IF(($F88*$F89%&lt;'Jan''10 PC'!L22),(0),('Bills Jan''10'!$F88*'Bills Jan''10'!$F89%-'Jan''10 PC'!L22)*'Jan''10 PC'!L24/100)</f>
        <v>12.17</v>
      </c>
      <c r="K102" s="66">
        <f>IF(($F88*$F89%&lt;'Jan''10 PC'!M22),(0),('Bills Jan''10'!$F88*'Bills Jan''10'!$F89%-'Jan''10 PC'!M22)*'Jan''10 PC'!M24/100)</f>
        <v>13.64</v>
      </c>
      <c r="L102" s="66">
        <f>IF(($F88*$F89%&lt;'Jan''10 PC'!N22),(0),('Bills Jan''10'!$F88*'Bills Jan''10'!$F89%-'Jan''10 PC'!N22)*'Jan''10 PC'!N24/100)</f>
        <v>14.154000000000002</v>
      </c>
      <c r="M102" s="66">
        <f>IF(($F88*$F89%&lt;'Jan''10 PC'!O22),(0),('Bills Jan''10'!$F88*'Bills Jan''10'!$F89%-'Jan''10 PC'!O22)*'Jan''10 PC'!O24/100)</f>
        <v>13.409000000000001</v>
      </c>
      <c r="N102" s="66">
        <v>0</v>
      </c>
      <c r="O102" s="56"/>
      <c r="P102" s="56"/>
    </row>
    <row r="103" spans="1:16">
      <c r="A103" s="47" t="s">
        <v>1304</v>
      </c>
      <c r="C103" s="66">
        <f>($F88*$F90%)*'Jan''10 PC'!E25/100</f>
        <v>79.233000000000004</v>
      </c>
      <c r="D103" s="66">
        <f>($F88*$F90%)*'Jan''10 PC'!F25/100</f>
        <v>77.616</v>
      </c>
      <c r="E103" s="66">
        <f>($F88*$F90%)*'Jan''10 PC'!G25/100</f>
        <v>75.305999999999997</v>
      </c>
      <c r="F103" s="66">
        <f>($F88*$F90%)*'Jan''10 PC'!H25/100</f>
        <v>73.92</v>
      </c>
      <c r="G103" s="66">
        <f>($F88*$F90%)*'Jan''10 PC'!I25/100</f>
        <v>66.989999999999995</v>
      </c>
      <c r="H103" s="66">
        <f>($F88*$F90%)*'Jan''10 PC'!J25/100</f>
        <v>68.915000000000006</v>
      </c>
      <c r="I103" s="66">
        <f>($F88*$F90%)*'Jan''10 PC'!K25/100</f>
        <v>76.23</v>
      </c>
      <c r="J103" s="66">
        <f>($F88*$F90%)*'Jan''10 PC'!L25/100</f>
        <v>64.959999999999994</v>
      </c>
      <c r="K103" s="66">
        <f>($F88*$F90%)*'Jan''10 PC'!M25/100</f>
        <v>79.233000000000004</v>
      </c>
      <c r="L103" s="66">
        <f>($F88*$F90%)*'Jan''10 PC'!N25/100</f>
        <v>77</v>
      </c>
      <c r="M103" s="66">
        <f>($F88*$F90%)*'Jan''10 PC'!O25/100</f>
        <v>75.075000000000003</v>
      </c>
      <c r="N103" s="66">
        <f>($F88*$F90%)*'Jan''10 PC'!P25/100</f>
        <v>75.459999999999994</v>
      </c>
      <c r="O103" s="56"/>
      <c r="P103" s="56"/>
    </row>
    <row r="104" spans="1:16">
      <c r="A104" s="47" t="s">
        <v>855</v>
      </c>
      <c r="C104" s="66">
        <f>(91*'Jan''10 PC'!E26)/100</f>
        <v>72.872799999999998</v>
      </c>
      <c r="D104" s="66">
        <f>(91*'Jan''10 PC'!F26)/100</f>
        <v>58.45839999999999</v>
      </c>
      <c r="E104" s="66">
        <f>(91*'Jan''10 PC'!G26)/100</f>
        <v>57.639400000000002</v>
      </c>
      <c r="F104" s="66">
        <f>(91*'Jan''10 PC'!H26)/100</f>
        <v>55.728400000000001</v>
      </c>
      <c r="G104" s="66">
        <f>(91*'Jan''10 PC'!I26)/100</f>
        <v>50.650599999999997</v>
      </c>
      <c r="H104" s="66">
        <f>(91*'Jan''10 PC'!J26)/100</f>
        <v>52.052</v>
      </c>
      <c r="I104" s="66">
        <f>(91*'Jan''10 PC'!K26)/100</f>
        <v>64.064000000000007</v>
      </c>
      <c r="J104" s="66">
        <f>(91*'Jan''10 PC'!L26)/100</f>
        <v>49.14</v>
      </c>
      <c r="K104" s="66">
        <f>(91*'Jan''10 PC'!M26)/100</f>
        <v>72.872799999999998</v>
      </c>
      <c r="L104" s="66">
        <f>(91*'Jan''10 PC'!N26)/100</f>
        <v>58.058</v>
      </c>
      <c r="M104" s="66">
        <f>(91*'Jan''10 PC'!O26)/100</f>
        <v>68.017949999999999</v>
      </c>
      <c r="N104" s="66">
        <f>(91*'Jan''10 PC'!P26)/100</f>
        <v>56.811300000000003</v>
      </c>
      <c r="O104" s="56">
        <f>AVERAGE(C104:N104)</f>
        <v>59.697137500000004</v>
      </c>
      <c r="P104" s="56">
        <f>O104*4</f>
        <v>238.78855000000001</v>
      </c>
    </row>
    <row r="105" spans="1:16">
      <c r="A105" s="47" t="s">
        <v>1315</v>
      </c>
      <c r="C105" s="66">
        <f>SUM(C101:C104)</f>
        <v>429.19579999999996</v>
      </c>
      <c r="D105" s="66">
        <f t="shared" ref="D105:N105" si="22">SUM(D101:D104)</f>
        <v>431.02289999999999</v>
      </c>
      <c r="E105" s="66">
        <f t="shared" si="22"/>
        <v>414.9359</v>
      </c>
      <c r="F105" s="66">
        <f t="shared" si="22"/>
        <v>398.55340000000001</v>
      </c>
      <c r="G105" s="66">
        <f t="shared" si="22"/>
        <v>373.99560000000002</v>
      </c>
      <c r="H105" s="66">
        <f t="shared" si="22"/>
        <v>378.76300000000003</v>
      </c>
      <c r="I105" s="66">
        <f t="shared" si="22"/>
        <v>403.85400000000004</v>
      </c>
      <c r="J105" s="66">
        <f t="shared" si="22"/>
        <v>362.66999999999996</v>
      </c>
      <c r="K105" s="66">
        <f t="shared" si="22"/>
        <v>429.19579999999996</v>
      </c>
      <c r="L105" s="66">
        <f t="shared" si="22"/>
        <v>425.86199999999997</v>
      </c>
      <c r="M105" s="66">
        <f t="shared" si="22"/>
        <v>416.98194999999998</v>
      </c>
      <c r="N105" s="66">
        <f t="shared" si="22"/>
        <v>419.63529999999997</v>
      </c>
      <c r="O105" s="56">
        <f>AVERAGE(C105:N105)</f>
        <v>407.05547083333335</v>
      </c>
      <c r="P105" s="56"/>
    </row>
    <row r="106" spans="1:16">
      <c r="A106" s="59" t="s">
        <v>1187</v>
      </c>
      <c r="B106" s="56"/>
      <c r="C106" s="56">
        <f>4*C105</f>
        <v>1716.7831999999999</v>
      </c>
      <c r="D106" s="56">
        <f t="shared" ref="D106:N106" si="23">4*D105</f>
        <v>1724.0916</v>
      </c>
      <c r="E106" s="56">
        <f t="shared" si="23"/>
        <v>1659.7436</v>
      </c>
      <c r="F106" s="56">
        <f t="shared" si="23"/>
        <v>1594.2136</v>
      </c>
      <c r="G106" s="56">
        <f t="shared" si="23"/>
        <v>1495.9824000000001</v>
      </c>
      <c r="H106" s="56">
        <f t="shared" si="23"/>
        <v>1515.0520000000001</v>
      </c>
      <c r="I106" s="56">
        <f t="shared" si="23"/>
        <v>1615.4160000000002</v>
      </c>
      <c r="J106" s="56">
        <f t="shared" si="23"/>
        <v>1450.6799999999998</v>
      </c>
      <c r="K106" s="56">
        <f t="shared" si="23"/>
        <v>1716.7831999999999</v>
      </c>
      <c r="L106" s="56">
        <f t="shared" si="23"/>
        <v>1703.4479999999999</v>
      </c>
      <c r="M106" s="56">
        <f t="shared" si="23"/>
        <v>1667.9277999999999</v>
      </c>
      <c r="N106" s="56">
        <f t="shared" si="23"/>
        <v>1678.5411999999999</v>
      </c>
      <c r="O106" s="60"/>
      <c r="P106" s="60">
        <f>AVERAGE(C106:N106)</f>
        <v>1628.2218833333334</v>
      </c>
    </row>
    <row r="107" spans="1:16">
      <c r="O107" s="61"/>
      <c r="P107" s="61"/>
    </row>
    <row r="108" spans="1:16">
      <c r="A108" s="52" t="s">
        <v>693</v>
      </c>
      <c r="O108" s="61"/>
      <c r="P108" s="61"/>
    </row>
    <row r="109" spans="1:16">
      <c r="A109" s="47" t="s">
        <v>1296</v>
      </c>
      <c r="C109" s="66">
        <f>($F88*$F89%)*'Jan''10 SP A'!E24/100</f>
        <v>240.24</v>
      </c>
      <c r="D109" s="66">
        <f>($F88*$F89%)*'Jan''10 SP A'!F24/100</f>
        <v>244.68674999999999</v>
      </c>
      <c r="E109" s="66">
        <f>($F88*$F89%)*'Jan''10 SP A'!G24/100</f>
        <v>237.46799999999999</v>
      </c>
      <c r="F109" s="66">
        <f>($F88*$F89%)*'Jan''10 SP A'!H24/100</f>
        <v>229.63499999999999</v>
      </c>
      <c r="G109" s="66">
        <f>($F88*$F89%)*'Jan''10 SP A'!I24/100</f>
        <v>213.15</v>
      </c>
      <c r="H109" s="66">
        <f>($F88*$F89%)*'Jan''10 SP A'!J24/100</f>
        <v>211.36500000000001</v>
      </c>
      <c r="I109" s="66">
        <f>($F88*$F89%)*'Jan''10 SP A'!K24/100</f>
        <v>231</v>
      </c>
      <c r="J109" s="66">
        <f>($F88*$F89%)*'Jan''10 SP A'!L24/100</f>
        <v>207.69</v>
      </c>
      <c r="K109" s="66">
        <f>($F88*$F89%)*'Jan''10 SP A'!M24/100</f>
        <v>240.24</v>
      </c>
      <c r="L109" s="66">
        <f>($F88*$F89%)*'Jan''10 SP A'!N24/100</f>
        <v>249.48</v>
      </c>
      <c r="M109" s="66">
        <f>($F88*$F89%)*'Jan''10 SP A'!O24/100</f>
        <v>240.00900000000001</v>
      </c>
      <c r="N109" s="66">
        <f>($F88*$F89%)*'Jan''10 SP A'!P24/100</f>
        <v>272.81099999999998</v>
      </c>
      <c r="O109" s="56"/>
      <c r="P109" s="56"/>
    </row>
    <row r="110" spans="1:16">
      <c r="A110" s="47" t="s">
        <v>695</v>
      </c>
      <c r="C110" s="66">
        <v>0</v>
      </c>
      <c r="D110" s="66">
        <v>0</v>
      </c>
      <c r="E110" s="66">
        <v>0</v>
      </c>
      <c r="F110" s="66">
        <v>0</v>
      </c>
      <c r="G110" s="66">
        <v>0</v>
      </c>
      <c r="H110" s="66">
        <v>0</v>
      </c>
      <c r="I110" s="66">
        <v>0</v>
      </c>
      <c r="J110" s="66">
        <v>0</v>
      </c>
      <c r="K110" s="66">
        <v>0</v>
      </c>
      <c r="L110" s="66">
        <v>0</v>
      </c>
      <c r="M110" s="66">
        <v>0</v>
      </c>
      <c r="N110" s="66">
        <v>0</v>
      </c>
      <c r="O110" s="56"/>
      <c r="P110" s="56"/>
    </row>
    <row r="111" spans="1:16">
      <c r="A111" s="47" t="s">
        <v>1304</v>
      </c>
      <c r="C111" s="66">
        <f>($F88*$F90%)*'Jan''10 SP A'!E25/100</f>
        <v>100.71600000000001</v>
      </c>
      <c r="D111" s="66">
        <f>($F88*$F90%)*'Jan''10 SP A'!F25/100</f>
        <v>102.1867</v>
      </c>
      <c r="E111" s="66">
        <f>($F88*$F90%)*'Jan''10 SP A'!G25/100</f>
        <v>99.176000000000002</v>
      </c>
      <c r="F111" s="66">
        <f>($F88*$F90%)*'Jan''10 SP A'!H25/100</f>
        <v>83.23</v>
      </c>
      <c r="G111" s="66">
        <f>($F88*$F90%)*'Jan''10 SP A'!I25/100</f>
        <v>88.97</v>
      </c>
      <c r="H111" s="66">
        <f>($F88*$F90%)*'Jan''10 SP A'!J25/100</f>
        <v>88.242000000000004</v>
      </c>
      <c r="I111" s="66">
        <f>($F88*$F90%)*'Jan''10 SP A'!K25/100</f>
        <v>99.33</v>
      </c>
      <c r="J111" s="66">
        <f>($F88*$F90%)*'Jan''10 SP A'!L25/100</f>
        <v>86.73</v>
      </c>
      <c r="K111" s="66">
        <f>($F88*$F90%)*'Jan''10 SP A'!M25/100</f>
        <v>100.71600000000001</v>
      </c>
      <c r="L111" s="66">
        <f>($F88*$F90%)*'Jan''10 SP A'!N25/100</f>
        <v>99.33</v>
      </c>
      <c r="M111" s="66">
        <f>($F88*$F90%)*'Jan''10 SP A'!O25/100</f>
        <v>98.406000000000006</v>
      </c>
      <c r="N111" s="66">
        <f>($F88*$F90%)*'Jan''10 SP A'!P25/100</f>
        <v>99.022000000000006</v>
      </c>
      <c r="O111" s="56"/>
      <c r="P111" s="56"/>
    </row>
    <row r="112" spans="1:16">
      <c r="A112" s="47" t="s">
        <v>855</v>
      </c>
      <c r="C112" s="66">
        <f>(91*'Jan''10 SP A'!E26)/100</f>
        <v>74.074000000000012</v>
      </c>
      <c r="D112" s="66">
        <f>(91*'Jan''10 SP A'!F26)/100</f>
        <v>67.137070000000008</v>
      </c>
      <c r="E112" s="66">
        <f>(91*'Jan''10 SP A'!G26)/100</f>
        <v>59.568599999999996</v>
      </c>
      <c r="F112" s="66">
        <f>(91*'Jan''10 SP A'!H26)/100</f>
        <v>54.399800000000006</v>
      </c>
      <c r="G112" s="66">
        <f>(91*'Jan''10 SP A'!I26)/100</f>
        <v>58.476600000000005</v>
      </c>
      <c r="H112" s="66">
        <f>(91*'Jan''10 SP A'!J26)/100</f>
        <v>59.499440000000007</v>
      </c>
      <c r="I112" s="66">
        <f>(91*'Jan''10 SP A'!K26)/100</f>
        <v>61.060999999999993</v>
      </c>
      <c r="J112" s="66">
        <f>(91*'Jan''10 SP A'!L26)/100</f>
        <v>57.129800000000003</v>
      </c>
      <c r="K112" s="66">
        <f>(91*'Jan''10 SP A'!M26)/100</f>
        <v>74.074000000000012</v>
      </c>
      <c r="L112" s="66">
        <f>(91*'Jan''10 SP A'!N26)/100</f>
        <v>60.06</v>
      </c>
      <c r="M112" s="66">
        <f>(91*'Jan''10 SP A'!O26)/100</f>
        <v>74.023949999999999</v>
      </c>
      <c r="N112" s="66">
        <f>(91*'Jan''10 SP A'!P26)/100</f>
        <v>66.029600000000002</v>
      </c>
      <c r="O112" s="56">
        <f>AVERAGE(C112:N112)</f>
        <v>63.794488333333327</v>
      </c>
      <c r="P112" s="56">
        <f>O112*4</f>
        <v>255.17795333333331</v>
      </c>
    </row>
    <row r="113" spans="1:16">
      <c r="A113" s="47" t="s">
        <v>1315</v>
      </c>
      <c r="C113" s="66">
        <f>SUM(C109:C112)</f>
        <v>415.03000000000003</v>
      </c>
      <c r="D113" s="66">
        <f t="shared" ref="D113:N113" si="24">SUM(D109:D112)</f>
        <v>414.01051999999999</v>
      </c>
      <c r="E113" s="66">
        <f t="shared" si="24"/>
        <v>396.21260000000001</v>
      </c>
      <c r="F113" s="66">
        <f t="shared" si="24"/>
        <v>367.26480000000004</v>
      </c>
      <c r="G113" s="66">
        <f t="shared" si="24"/>
        <v>360.59660000000002</v>
      </c>
      <c r="H113" s="66">
        <f t="shared" si="24"/>
        <v>359.10644000000002</v>
      </c>
      <c r="I113" s="66">
        <f t="shared" si="24"/>
        <v>391.39099999999996</v>
      </c>
      <c r="J113" s="66">
        <f t="shared" si="24"/>
        <v>351.5498</v>
      </c>
      <c r="K113" s="66">
        <f t="shared" si="24"/>
        <v>415.03000000000003</v>
      </c>
      <c r="L113" s="66">
        <f t="shared" si="24"/>
        <v>408.87</v>
      </c>
      <c r="M113" s="66">
        <f t="shared" si="24"/>
        <v>412.43895000000003</v>
      </c>
      <c r="N113" s="66">
        <f t="shared" si="24"/>
        <v>437.86259999999999</v>
      </c>
      <c r="O113" s="56">
        <f>AVERAGE(C113:N113)</f>
        <v>394.11360916666678</v>
      </c>
      <c r="P113" s="56"/>
    </row>
    <row r="114" spans="1:16">
      <c r="A114" s="59" t="s">
        <v>1187</v>
      </c>
      <c r="B114" s="56"/>
      <c r="C114" s="56">
        <f>4*C113</f>
        <v>1660.1200000000001</v>
      </c>
      <c r="D114" s="56">
        <f t="shared" ref="D114:N114" si="25">4*D113</f>
        <v>1656.0420799999999</v>
      </c>
      <c r="E114" s="56">
        <f t="shared" si="25"/>
        <v>1584.8504</v>
      </c>
      <c r="F114" s="56">
        <f t="shared" si="25"/>
        <v>1469.0592000000001</v>
      </c>
      <c r="G114" s="56">
        <f t="shared" si="25"/>
        <v>1442.3864000000001</v>
      </c>
      <c r="H114" s="56">
        <f t="shared" si="25"/>
        <v>1436.4257600000001</v>
      </c>
      <c r="I114" s="56">
        <f t="shared" si="25"/>
        <v>1565.5639999999999</v>
      </c>
      <c r="J114" s="56">
        <f t="shared" si="25"/>
        <v>1406.1992</v>
      </c>
      <c r="K114" s="56">
        <f t="shared" si="25"/>
        <v>1660.1200000000001</v>
      </c>
      <c r="L114" s="56">
        <f t="shared" si="25"/>
        <v>1635.48</v>
      </c>
      <c r="M114" s="56">
        <f t="shared" si="25"/>
        <v>1649.7558000000001</v>
      </c>
      <c r="N114" s="56">
        <f t="shared" si="25"/>
        <v>1751.4503999999999</v>
      </c>
      <c r="O114" s="60"/>
      <c r="P114" s="60">
        <f>AVERAGE(C114:N114)</f>
        <v>1576.4544366666671</v>
      </c>
    </row>
    <row r="115" spans="1:16">
      <c r="O115" s="61"/>
      <c r="P115" s="61"/>
    </row>
    <row r="116" spans="1:16">
      <c r="A116" s="52" t="s">
        <v>667</v>
      </c>
      <c r="O116" s="61"/>
      <c r="P116" s="61"/>
    </row>
    <row r="117" spans="1:16">
      <c r="A117" s="47" t="s">
        <v>1296</v>
      </c>
      <c r="C117" s="66">
        <f>($F88*$F89%)*'Jan''10 Jem'!E24/100</f>
        <v>284.59199999999998</v>
      </c>
      <c r="D117" s="66">
        <f>($F88*$F89%)*'Jan''10 Jem'!F24/100</f>
        <v>310.12905000000001</v>
      </c>
      <c r="E117" s="66">
        <f>($F88*$F89%)*'Jan''10 Jem'!G24/100</f>
        <v>288.75</v>
      </c>
      <c r="F117" s="66">
        <f>($F88*$F89%)*'Jan''10 Jem'!H24/100</f>
        <v>283.815</v>
      </c>
      <c r="G117" s="66">
        <f>($F88*$F89%)*'Jan''10 Jem'!I24/100</f>
        <v>270.16500000000002</v>
      </c>
      <c r="H117" s="66">
        <f>($F88*$F89%)*'Jan''10 Jem'!J24/100</f>
        <v>266.80500000000001</v>
      </c>
      <c r="I117" s="66">
        <f>($F88*$F89%)*'Jan''10 Jem'!K24/100</f>
        <v>270.27</v>
      </c>
      <c r="J117" s="66">
        <f>($F88*$F89%)*'Jan''10 Jem'!L24/100</f>
        <v>261.97500000000002</v>
      </c>
      <c r="K117" s="66">
        <f>($F88*$F89%)*'Jan''10 Jem'!M24/100</f>
        <v>284.59199999999998</v>
      </c>
      <c r="L117" s="66">
        <f>($F88*$F89%)*'Jan''10 Jem'!N24/100</f>
        <v>287.59500000000003</v>
      </c>
      <c r="M117" s="66">
        <f>($F88*$F89%)*'Jan''10 Jem'!O24/100</f>
        <v>276.96899999999999</v>
      </c>
      <c r="N117" s="66">
        <f>($F88*$F89%)*'Jan''10 Jem'!P24/100</f>
        <v>271.19399999999996</v>
      </c>
      <c r="O117" s="56"/>
      <c r="P117" s="56"/>
    </row>
    <row r="118" spans="1:16">
      <c r="A118" s="47" t="s">
        <v>695</v>
      </c>
      <c r="C118" s="66">
        <v>0</v>
      </c>
      <c r="D118" s="66">
        <v>0</v>
      </c>
      <c r="E118" s="66">
        <v>0</v>
      </c>
      <c r="F118" s="66">
        <v>0</v>
      </c>
      <c r="G118" s="66">
        <v>0</v>
      </c>
      <c r="H118" s="66">
        <v>0</v>
      </c>
      <c r="I118" s="66">
        <v>0</v>
      </c>
      <c r="J118" s="66">
        <v>0</v>
      </c>
      <c r="K118" s="66">
        <v>0</v>
      </c>
      <c r="L118" s="66">
        <v>0</v>
      </c>
      <c r="M118" s="66">
        <v>0</v>
      </c>
      <c r="N118" s="66">
        <v>0</v>
      </c>
      <c r="O118" s="56"/>
      <c r="P118" s="56"/>
    </row>
    <row r="119" spans="1:16">
      <c r="A119" s="47" t="s">
        <v>1304</v>
      </c>
      <c r="C119" s="66">
        <f>($F88*$F90%)*'Jan''10 Jem'!E25/100</f>
        <v>87.240999999999985</v>
      </c>
      <c r="D119" s="66">
        <f>($F88*$F90%)*'Jan''10 Jem'!F25/100</f>
        <v>77.454299999999989</v>
      </c>
      <c r="E119" s="66">
        <f>($F88*$F90%)*'Jan''10 Jem'!G25/100</f>
        <v>76.614999999999995</v>
      </c>
      <c r="F119" s="66">
        <f>($F88*$F90%)*'Jan''10 Jem'!H25/100</f>
        <v>73.220000000000013</v>
      </c>
      <c r="G119" s="66">
        <f>($F88*$F90%)*'Jan''10 Jem'!I25/100</f>
        <v>67.410000000000011</v>
      </c>
      <c r="H119" s="66">
        <f>($F88*$F90%)*'Jan''10 Jem'!J25/100</f>
        <v>70.069999999999993</v>
      </c>
      <c r="I119" s="66">
        <f>($F88*$F90%)*'Jan''10 Jem'!K25/100</f>
        <v>65.834999999999994</v>
      </c>
      <c r="J119" s="66">
        <f>($F88*$F90%)*'Jan''10 Jem'!L25/100</f>
        <v>65.38</v>
      </c>
      <c r="K119" s="66">
        <f>($F88*$F90%)*'Jan''10 Jem'!M25/100</f>
        <v>87.240999999999985</v>
      </c>
      <c r="L119" s="66">
        <f>($F88*$F90%)*'Jan''10 Jem'!N25/100</f>
        <v>80.850000000000009</v>
      </c>
      <c r="M119" s="66">
        <f>($F88*$F90%)*'Jan''10 Jem'!O25/100</f>
        <v>76.845999999999989</v>
      </c>
      <c r="N119" s="66">
        <f>($F88*$F90%)*'Jan''10 Jem'!P25/100</f>
        <v>76.537999999999997</v>
      </c>
      <c r="O119" s="56"/>
      <c r="P119" s="56"/>
    </row>
    <row r="120" spans="1:16">
      <c r="A120" s="47" t="s">
        <v>855</v>
      </c>
      <c r="C120" s="66">
        <f>(91*'Jan''10 Jem'!E26)/100</f>
        <v>82.272190000000009</v>
      </c>
      <c r="D120" s="66">
        <f>(91*'Jan''10 Jem'!F26)/100</f>
        <v>50.00996</v>
      </c>
      <c r="E120" s="66">
        <f>(91*'Jan''10 Jem'!G26)/100</f>
        <v>49.267399999999995</v>
      </c>
      <c r="F120" s="66">
        <f>(91*'Jan''10 Jem'!H26)/100</f>
        <v>47.156199999999998</v>
      </c>
      <c r="G120" s="66">
        <f>(91*'Jan''10 Jem'!I26)/100</f>
        <v>43.561700000000002</v>
      </c>
      <c r="H120" s="66">
        <f>(91*'Jan''10 Jem'!J26)/100</f>
        <v>50.05</v>
      </c>
      <c r="I120" s="66">
        <f>(91*'Jan''10 Jem'!K26)/100</f>
        <v>72.072000000000003</v>
      </c>
      <c r="J120" s="66">
        <f>(91*'Jan''10 Jem'!L26)/100</f>
        <v>42.351400000000005</v>
      </c>
      <c r="K120" s="66">
        <f>(91*'Jan''10 Jem'!M26)/100</f>
        <v>82.272190000000009</v>
      </c>
      <c r="L120" s="66">
        <f>(91*'Jan''10 Jem'!N26)/100</f>
        <v>64.064000000000007</v>
      </c>
      <c r="M120" s="66">
        <f>(91*'Jan''10 Jem'!O26)/100</f>
        <v>59.008949999999999</v>
      </c>
      <c r="N120" s="66">
        <f>(91*'Jan''10 Jem'!P26)/100</f>
        <v>58.695</v>
      </c>
      <c r="O120" s="56">
        <f>AVERAGE(C120:N120)</f>
        <v>58.398415833333338</v>
      </c>
      <c r="P120" s="56">
        <f>O120*4</f>
        <v>233.59366333333335</v>
      </c>
    </row>
    <row r="121" spans="1:16">
      <c r="A121" s="47" t="s">
        <v>1315</v>
      </c>
      <c r="C121" s="66">
        <f>SUM(C117:C120)</f>
        <v>454.10518999999999</v>
      </c>
      <c r="D121" s="66">
        <f t="shared" ref="D121:N121" si="26">SUM(D117:D120)</f>
        <v>437.59330999999997</v>
      </c>
      <c r="E121" s="66">
        <f t="shared" si="26"/>
        <v>414.63240000000002</v>
      </c>
      <c r="F121" s="66">
        <f t="shared" si="26"/>
        <v>404.19120000000004</v>
      </c>
      <c r="G121" s="66">
        <f t="shared" si="26"/>
        <v>381.13670000000002</v>
      </c>
      <c r="H121" s="66">
        <f t="shared" si="26"/>
        <v>386.92500000000001</v>
      </c>
      <c r="I121" s="66">
        <f t="shared" si="26"/>
        <v>408.17699999999996</v>
      </c>
      <c r="J121" s="66">
        <f t="shared" si="26"/>
        <v>369.70640000000003</v>
      </c>
      <c r="K121" s="66">
        <f t="shared" si="26"/>
        <v>454.10518999999999</v>
      </c>
      <c r="L121" s="66">
        <f t="shared" si="26"/>
        <v>432.50900000000007</v>
      </c>
      <c r="M121" s="66">
        <f t="shared" si="26"/>
        <v>412.82394999999997</v>
      </c>
      <c r="N121" s="66">
        <f t="shared" si="26"/>
        <v>406.42699999999996</v>
      </c>
      <c r="O121" s="56">
        <f>AVERAGE(C121:N121)</f>
        <v>413.52769499999999</v>
      </c>
      <c r="P121" s="56"/>
    </row>
    <row r="122" spans="1:16">
      <c r="A122" s="59" t="s">
        <v>1187</v>
      </c>
      <c r="B122" s="56"/>
      <c r="C122" s="56">
        <f>4*C121</f>
        <v>1816.42076</v>
      </c>
      <c r="D122" s="56">
        <f t="shared" ref="D122:N122" si="27">4*D121</f>
        <v>1750.3732399999999</v>
      </c>
      <c r="E122" s="56">
        <f t="shared" si="27"/>
        <v>1658.5296000000001</v>
      </c>
      <c r="F122" s="56">
        <f t="shared" si="27"/>
        <v>1616.7648000000002</v>
      </c>
      <c r="G122" s="56">
        <f t="shared" si="27"/>
        <v>1524.5468000000001</v>
      </c>
      <c r="H122" s="56">
        <f t="shared" si="27"/>
        <v>1547.7</v>
      </c>
      <c r="I122" s="56">
        <f t="shared" si="27"/>
        <v>1632.7079999999999</v>
      </c>
      <c r="J122" s="56">
        <f t="shared" si="27"/>
        <v>1478.8256000000001</v>
      </c>
      <c r="K122" s="56">
        <f t="shared" si="27"/>
        <v>1816.42076</v>
      </c>
      <c r="L122" s="56">
        <f t="shared" si="27"/>
        <v>1730.0360000000003</v>
      </c>
      <c r="M122" s="56">
        <f t="shared" si="27"/>
        <v>1651.2957999999999</v>
      </c>
      <c r="N122" s="56">
        <f t="shared" si="27"/>
        <v>1625.7079999999999</v>
      </c>
      <c r="O122" s="60"/>
      <c r="P122" s="60">
        <f>AVERAGE(C122:N122)</f>
        <v>1654.11078</v>
      </c>
    </row>
    <row r="123" spans="1:16">
      <c r="O123" s="61"/>
      <c r="P123" s="61"/>
    </row>
    <row r="124" spans="1:16">
      <c r="A124" s="52" t="s">
        <v>1314</v>
      </c>
      <c r="O124" s="61"/>
      <c r="P124" s="61"/>
    </row>
    <row r="125" spans="1:16">
      <c r="A125" s="47" t="s">
        <v>1296</v>
      </c>
      <c r="C125" s="66">
        <f>($F88*$F89%)*'Jan''10 UE'!E24/100</f>
        <v>278.47050000000002</v>
      </c>
      <c r="D125" s="66">
        <f>($F88*$F89%)*'Jan''10 UE'!F24/100</f>
        <v>304.70055000000002</v>
      </c>
      <c r="E125" s="66">
        <f>($F88*$F89%)*'Jan''10 UE'!G24/100</f>
        <v>289.09649999999999</v>
      </c>
      <c r="F125" s="66">
        <f>($F88*$F89%)*'Jan''10 UE'!H24/100</f>
        <v>278.67</v>
      </c>
      <c r="G125" s="66">
        <f>($F88*$F89%)*'Jan''10 UE'!I24/100</f>
        <v>265.33499999999998</v>
      </c>
      <c r="H125" s="66">
        <f>($F88*$F89%)*'Jan''10 UE'!J24/100</f>
        <v>269.11500000000001</v>
      </c>
      <c r="I125" s="66">
        <f>($F88*$F89%)*'Jan''10 UE'!K24/100</f>
        <v>269.11500000000001</v>
      </c>
      <c r="J125" s="66">
        <f>($F88*$F89%)*'Jan''10 UE'!L24/100</f>
        <v>257.35500000000002</v>
      </c>
      <c r="K125" s="66">
        <f>($F88*$F89%)*'Jan''10 UE'!M24/100</f>
        <v>278.47050000000002</v>
      </c>
      <c r="L125" s="66">
        <f>(F88*F89%)*41.7%*'Jan''10 UE'!N23/100</f>
        <v>122.81692500000001</v>
      </c>
      <c r="M125" s="66">
        <f>($F88*$F89%)*'Jan''10 UE'!O24/100</f>
        <v>276.96899999999999</v>
      </c>
      <c r="N125" s="66">
        <f>($F88*$F89%)*'Jan''10 UE'!P24/100</f>
        <v>260.79900000000004</v>
      </c>
      <c r="O125" s="56"/>
      <c r="P125" s="56"/>
    </row>
    <row r="126" spans="1:16">
      <c r="A126" s="47" t="s">
        <v>695</v>
      </c>
      <c r="C126" s="66">
        <v>0</v>
      </c>
      <c r="D126" s="66">
        <v>0</v>
      </c>
      <c r="E126" s="66">
        <v>0</v>
      </c>
      <c r="F126" s="66">
        <v>0</v>
      </c>
      <c r="G126" s="66">
        <v>0</v>
      </c>
      <c r="H126" s="66">
        <v>0</v>
      </c>
      <c r="I126" s="66">
        <v>0</v>
      </c>
      <c r="J126" s="66">
        <v>0</v>
      </c>
      <c r="K126" s="66">
        <v>0</v>
      </c>
      <c r="L126" s="66">
        <f>(F88*F89%)*58.3%*'Jan''10 UE'!N24/100</f>
        <v>161.60759999999999</v>
      </c>
      <c r="M126" s="66">
        <v>0</v>
      </c>
      <c r="N126" s="66">
        <v>0</v>
      </c>
      <c r="O126" s="56"/>
      <c r="P126" s="56"/>
    </row>
    <row r="127" spans="1:16">
      <c r="A127" s="47" t="s">
        <v>1304</v>
      </c>
      <c r="C127" s="66">
        <f>($F88*$F90%)*'Jan''10 UE'!E25/100</f>
        <v>77.847000000000008</v>
      </c>
      <c r="D127" s="66">
        <f>($F88*$F90%)*'Jan''10 UE'!F25/100</f>
        <v>75.59859999999999</v>
      </c>
      <c r="E127" s="66">
        <f>($F88*$F90%)*'Jan''10 UE'!G25/100</f>
        <v>76.845999999999989</v>
      </c>
      <c r="F127" s="66">
        <f>($F88*$F90%)*'Jan''10 UE'!H25/100</f>
        <v>74.760000000000005</v>
      </c>
      <c r="G127" s="66">
        <f>($F88*$F90%)*'Jan''10 UE'!I25/100</f>
        <v>65.87</v>
      </c>
      <c r="H127" s="66">
        <f>($F88*$F90%)*'Jan''10 UE'!J25/100</f>
        <v>65.45</v>
      </c>
      <c r="I127" s="66">
        <f>($F88*$F90%)*'Jan''10 UE'!K25/100</f>
        <v>72.38</v>
      </c>
      <c r="J127" s="66">
        <f>($F88*$F90%)*'Jan''10 UE'!L25/100</f>
        <v>63.839999999999989</v>
      </c>
      <c r="K127" s="66">
        <f>($F88*$F90%)*'Jan''10 UE'!M25/100</f>
        <v>77.847000000000008</v>
      </c>
      <c r="L127" s="66">
        <f>($F88*$F90%)*'Jan''10 UE'!N25/100</f>
        <v>76.23</v>
      </c>
      <c r="M127" s="66">
        <f>($F88*$F90%)*'Jan''10 UE'!O25/100</f>
        <v>74.536000000000001</v>
      </c>
      <c r="N127" s="66">
        <f>($F88*$F90%)*'Jan''10 UE'!P25/100</f>
        <v>74.844000000000008</v>
      </c>
      <c r="O127" s="56"/>
      <c r="P127" s="56"/>
    </row>
    <row r="128" spans="1:16">
      <c r="A128" s="47" t="s">
        <v>855</v>
      </c>
      <c r="C128" s="66">
        <f>(91*'Jan''10 UE'!E26)/100</f>
        <v>65.815749999999994</v>
      </c>
      <c r="D128" s="66">
        <f>(91*'Jan''10 UE'!F26)/100</f>
        <v>50.019970000000001</v>
      </c>
      <c r="E128" s="66">
        <f>(91*'Jan''10 UE'!G26)/100</f>
        <v>50.486799999999995</v>
      </c>
      <c r="F128" s="66">
        <f>(91*'Jan''10 UE'!H26)/100</f>
        <v>46.683</v>
      </c>
      <c r="G128" s="66">
        <f>(91*'Jan''10 UE'!I26)/100</f>
        <v>43.561700000000002</v>
      </c>
      <c r="H128" s="66">
        <f>(91*'Jan''10 UE'!J26)/100</f>
        <v>45.045000000000002</v>
      </c>
      <c r="I128" s="66">
        <f>(91*'Jan''10 UE'!K26)/100</f>
        <v>58.058</v>
      </c>
      <c r="J128" s="66">
        <f>(91*'Jan''10 UE'!L26)/100</f>
        <v>42.351400000000005</v>
      </c>
      <c r="K128" s="66">
        <f>(91*'Jan''10 UE'!M26)/100</f>
        <v>65.815749999999994</v>
      </c>
      <c r="L128" s="66">
        <f>(91*'Jan''10 UE'!N26)/100</f>
        <v>50.05</v>
      </c>
      <c r="M128" s="66">
        <f>(91*'Jan''10 UE'!O26)/100</f>
        <v>54.504450000000006</v>
      </c>
      <c r="N128" s="66">
        <f>(91*'Jan''10 UE'!P26)/100</f>
        <v>53.262300000000003</v>
      </c>
      <c r="O128" s="56">
        <f>AVERAGE(C128:N128)</f>
        <v>52.137843333333336</v>
      </c>
      <c r="P128" s="56">
        <f>O128*4</f>
        <v>208.55137333333334</v>
      </c>
    </row>
    <row r="129" spans="1:16">
      <c r="A129" s="47" t="s">
        <v>1315</v>
      </c>
      <c r="C129" s="66">
        <f>SUM(C125:C128)</f>
        <v>422.13324999999998</v>
      </c>
      <c r="D129" s="66">
        <f t="shared" ref="D129:N129" si="28">SUM(D125:D128)</f>
        <v>430.31912</v>
      </c>
      <c r="E129" s="66">
        <f t="shared" si="28"/>
        <v>416.42930000000001</v>
      </c>
      <c r="F129" s="66">
        <f t="shared" si="28"/>
        <v>400.113</v>
      </c>
      <c r="G129" s="66">
        <f t="shared" si="28"/>
        <v>374.76670000000001</v>
      </c>
      <c r="H129" s="66">
        <f t="shared" si="28"/>
        <v>379.61</v>
      </c>
      <c r="I129" s="66">
        <f t="shared" si="28"/>
        <v>399.553</v>
      </c>
      <c r="J129" s="66">
        <f t="shared" si="28"/>
        <v>363.54640000000001</v>
      </c>
      <c r="K129" s="66">
        <f t="shared" si="28"/>
        <v>422.13324999999998</v>
      </c>
      <c r="L129" s="66">
        <f t="shared" si="28"/>
        <v>410.70452500000005</v>
      </c>
      <c r="M129" s="66">
        <f t="shared" si="28"/>
        <v>406.00945000000002</v>
      </c>
      <c r="N129" s="66">
        <f t="shared" si="28"/>
        <v>388.90530000000001</v>
      </c>
      <c r="O129" s="56">
        <f>AVERAGE(C129:N129)</f>
        <v>401.18527458333341</v>
      </c>
      <c r="P129" s="56"/>
    </row>
    <row r="130" spans="1:16">
      <c r="A130" s="59" t="s">
        <v>1187</v>
      </c>
      <c r="B130" s="56"/>
      <c r="C130" s="56">
        <f>4*C129</f>
        <v>1688.5329999999999</v>
      </c>
      <c r="D130" s="56">
        <f t="shared" ref="D130:N130" si="29">4*D129</f>
        <v>1721.27648</v>
      </c>
      <c r="E130" s="56">
        <f t="shared" si="29"/>
        <v>1665.7172</v>
      </c>
      <c r="F130" s="56">
        <f t="shared" si="29"/>
        <v>1600.452</v>
      </c>
      <c r="G130" s="56">
        <f t="shared" si="29"/>
        <v>1499.0668000000001</v>
      </c>
      <c r="H130" s="56">
        <f t="shared" si="29"/>
        <v>1518.44</v>
      </c>
      <c r="I130" s="56">
        <f t="shared" si="29"/>
        <v>1598.212</v>
      </c>
      <c r="J130" s="56">
        <f t="shared" si="29"/>
        <v>1454.1856</v>
      </c>
      <c r="K130" s="56">
        <f t="shared" si="29"/>
        <v>1688.5329999999999</v>
      </c>
      <c r="L130" s="56">
        <f t="shared" si="29"/>
        <v>1642.8181000000002</v>
      </c>
      <c r="M130" s="56">
        <f t="shared" si="29"/>
        <v>1624.0378000000001</v>
      </c>
      <c r="N130" s="56">
        <f t="shared" si="29"/>
        <v>1555.6212</v>
      </c>
      <c r="O130" s="60"/>
      <c r="P130" s="60">
        <f>AVERAGE(C130:N130)</f>
        <v>1604.7410983333336</v>
      </c>
    </row>
    <row r="133" spans="1:16">
      <c r="B133" s="47" t="s">
        <v>696</v>
      </c>
      <c r="J133" s="47" t="s">
        <v>856</v>
      </c>
    </row>
    <row r="134" spans="1:16">
      <c r="A134" s="50" t="s">
        <v>1200</v>
      </c>
      <c r="B134" s="50" t="s">
        <v>1089</v>
      </c>
      <c r="C134" s="50"/>
      <c r="F134" s="51">
        <v>4800</v>
      </c>
      <c r="J134" s="50" t="s">
        <v>1089</v>
      </c>
      <c r="K134" s="50"/>
      <c r="N134" s="51">
        <v>4800</v>
      </c>
    </row>
    <row r="135" spans="1:16">
      <c r="A135" s="50"/>
      <c r="B135" s="50" t="s">
        <v>1155</v>
      </c>
      <c r="C135" s="50"/>
      <c r="F135" s="62">
        <v>60</v>
      </c>
      <c r="J135" s="50" t="s">
        <v>1155</v>
      </c>
      <c r="K135" s="50"/>
      <c r="N135" s="62">
        <v>40</v>
      </c>
    </row>
    <row r="136" spans="1:16">
      <c r="B136" s="50" t="s">
        <v>1276</v>
      </c>
      <c r="C136" s="50"/>
      <c r="F136" s="62">
        <v>40</v>
      </c>
      <c r="J136" s="50" t="s">
        <v>820</v>
      </c>
      <c r="K136" s="50"/>
      <c r="N136" s="62">
        <v>20</v>
      </c>
    </row>
    <row r="137" spans="1:16">
      <c r="B137" s="50"/>
      <c r="C137" s="50"/>
      <c r="F137" s="66"/>
      <c r="J137" s="50" t="s">
        <v>1276</v>
      </c>
      <c r="K137" s="50"/>
      <c r="N137" s="62">
        <v>40</v>
      </c>
    </row>
    <row r="139" spans="1:16">
      <c r="A139" s="52" t="s">
        <v>873</v>
      </c>
      <c r="C139" s="54" t="s">
        <v>1093</v>
      </c>
      <c r="D139" s="54" t="s">
        <v>1322</v>
      </c>
      <c r="E139" s="54" t="s">
        <v>994</v>
      </c>
      <c r="F139" s="54" t="s">
        <v>813</v>
      </c>
      <c r="G139" s="54" t="s">
        <v>762</v>
      </c>
      <c r="H139" s="54" t="s">
        <v>1196</v>
      </c>
      <c r="I139" s="54" t="s">
        <v>1107</v>
      </c>
      <c r="J139" s="54" t="s">
        <v>1246</v>
      </c>
      <c r="K139" s="54" t="s">
        <v>1098</v>
      </c>
      <c r="L139" s="54" t="s">
        <v>1287</v>
      </c>
      <c r="M139" s="54" t="s">
        <v>1170</v>
      </c>
      <c r="N139" s="54" t="s">
        <v>690</v>
      </c>
      <c r="O139" s="70" t="s">
        <v>865</v>
      </c>
      <c r="P139" s="70" t="s">
        <v>773</v>
      </c>
    </row>
    <row r="140" spans="1:16">
      <c r="A140" s="47" t="s">
        <v>1296</v>
      </c>
      <c r="C140" s="76" t="s">
        <v>938</v>
      </c>
      <c r="D140" s="76" t="s">
        <v>938</v>
      </c>
      <c r="E140" s="76" t="s">
        <v>938</v>
      </c>
      <c r="F140" s="76" t="s">
        <v>938</v>
      </c>
      <c r="G140" s="76" t="s">
        <v>938</v>
      </c>
      <c r="H140" s="76" t="s">
        <v>938</v>
      </c>
      <c r="I140" s="76" t="s">
        <v>938</v>
      </c>
      <c r="J140" s="76" t="s">
        <v>938</v>
      </c>
      <c r="K140" s="76" t="s">
        <v>938</v>
      </c>
      <c r="L140" s="76" t="s">
        <v>938</v>
      </c>
      <c r="M140" s="66">
        <f>(F134*F135%)*'Jan''10 CP'!O31/100</f>
        <v>804.03839999999991</v>
      </c>
      <c r="N140" s="76" t="s">
        <v>938</v>
      </c>
      <c r="O140" s="56"/>
      <c r="P140" s="56"/>
    </row>
    <row r="141" spans="1:16">
      <c r="A141" s="47" t="s">
        <v>695</v>
      </c>
      <c r="C141" s="76" t="s">
        <v>938</v>
      </c>
      <c r="D141" s="76" t="s">
        <v>938</v>
      </c>
      <c r="E141" s="76" t="s">
        <v>938</v>
      </c>
      <c r="F141" s="76" t="s">
        <v>938</v>
      </c>
      <c r="G141" s="76" t="s">
        <v>938</v>
      </c>
      <c r="H141" s="76" t="s">
        <v>938</v>
      </c>
      <c r="I141" s="76" t="s">
        <v>938</v>
      </c>
      <c r="J141" s="76" t="s">
        <v>938</v>
      </c>
      <c r="K141" s="76" t="s">
        <v>938</v>
      </c>
      <c r="L141" s="76" t="s">
        <v>938</v>
      </c>
      <c r="M141" s="66">
        <v>0</v>
      </c>
      <c r="N141" s="76" t="s">
        <v>938</v>
      </c>
      <c r="O141" s="56"/>
      <c r="P141" s="56"/>
    </row>
    <row r="142" spans="1:16">
      <c r="A142" s="47" t="s">
        <v>1021</v>
      </c>
      <c r="C142" s="76" t="s">
        <v>938</v>
      </c>
      <c r="D142" s="76" t="s">
        <v>938</v>
      </c>
      <c r="E142" s="76" t="s">
        <v>938</v>
      </c>
      <c r="F142" s="76" t="s">
        <v>938</v>
      </c>
      <c r="G142" s="76" t="s">
        <v>938</v>
      </c>
      <c r="H142" s="76" t="s">
        <v>938</v>
      </c>
      <c r="I142" s="76" t="s">
        <v>938</v>
      </c>
      <c r="J142" s="76" t="s">
        <v>938</v>
      </c>
      <c r="K142" s="76" t="s">
        <v>938</v>
      </c>
      <c r="L142" s="76" t="s">
        <v>938</v>
      </c>
      <c r="M142" s="66">
        <v>0</v>
      </c>
      <c r="N142" s="76" t="s">
        <v>938</v>
      </c>
      <c r="O142" s="56"/>
      <c r="P142" s="56"/>
    </row>
    <row r="143" spans="1:16">
      <c r="A143" s="47" t="s">
        <v>1304</v>
      </c>
      <c r="C143" s="76" t="s">
        <v>938</v>
      </c>
      <c r="D143" s="76" t="s">
        <v>938</v>
      </c>
      <c r="E143" s="76" t="s">
        <v>938</v>
      </c>
      <c r="F143" s="76" t="s">
        <v>938</v>
      </c>
      <c r="G143" s="76" t="s">
        <v>938</v>
      </c>
      <c r="H143" s="76" t="s">
        <v>938</v>
      </c>
      <c r="I143" s="76" t="s">
        <v>938</v>
      </c>
      <c r="J143" s="76" t="s">
        <v>938</v>
      </c>
      <c r="K143" s="76" t="s">
        <v>938</v>
      </c>
      <c r="L143" s="76" t="s">
        <v>938</v>
      </c>
      <c r="M143" s="66">
        <f>(F134*F136%)*'Jan''10 CP'!O33/100</f>
        <v>231.89759999999998</v>
      </c>
      <c r="N143" s="76" t="s">
        <v>938</v>
      </c>
      <c r="O143" s="56"/>
      <c r="P143" s="56"/>
    </row>
    <row r="144" spans="1:16">
      <c r="A144" s="47" t="s">
        <v>855</v>
      </c>
      <c r="C144" s="76" t="s">
        <v>938</v>
      </c>
      <c r="D144" s="76" t="s">
        <v>938</v>
      </c>
      <c r="E144" s="76" t="s">
        <v>938</v>
      </c>
      <c r="F144" s="76" t="s">
        <v>938</v>
      </c>
      <c r="G144" s="76" t="s">
        <v>938</v>
      </c>
      <c r="H144" s="76" t="s">
        <v>938</v>
      </c>
      <c r="I144" s="76" t="s">
        <v>938</v>
      </c>
      <c r="J144" s="76" t="s">
        <v>938</v>
      </c>
      <c r="K144" s="76" t="s">
        <v>938</v>
      </c>
      <c r="L144" s="76" t="s">
        <v>938</v>
      </c>
      <c r="M144" s="66">
        <f>91*'Jan''10 CP'!O34/100</f>
        <v>49.899849999999994</v>
      </c>
      <c r="N144" s="76" t="s">
        <v>938</v>
      </c>
      <c r="O144" s="56">
        <f>AVERAGE(C144:N144)</f>
        <v>49.899849999999994</v>
      </c>
      <c r="P144" s="56">
        <f>O144*4</f>
        <v>199.59939999999997</v>
      </c>
    </row>
    <row r="145" spans="1:16">
      <c r="A145" s="47" t="s">
        <v>1315</v>
      </c>
      <c r="C145" s="76" t="s">
        <v>938</v>
      </c>
      <c r="D145" s="76" t="s">
        <v>938</v>
      </c>
      <c r="E145" s="76" t="s">
        <v>938</v>
      </c>
      <c r="F145" s="76" t="s">
        <v>938</v>
      </c>
      <c r="G145" s="76" t="s">
        <v>938</v>
      </c>
      <c r="H145" s="76" t="s">
        <v>938</v>
      </c>
      <c r="I145" s="76" t="s">
        <v>938</v>
      </c>
      <c r="J145" s="76" t="s">
        <v>938</v>
      </c>
      <c r="K145" s="76" t="s">
        <v>938</v>
      </c>
      <c r="L145" s="76" t="s">
        <v>938</v>
      </c>
      <c r="M145" s="66">
        <f>SUM(M140:M144)</f>
        <v>1085.8358499999999</v>
      </c>
      <c r="N145" s="76" t="s">
        <v>938</v>
      </c>
      <c r="O145" s="56">
        <f>AVERAGE(C145:N145)</f>
        <v>1085.8358499999999</v>
      </c>
      <c r="P145" s="56"/>
    </row>
    <row r="146" spans="1:16">
      <c r="A146" s="59" t="s">
        <v>1187</v>
      </c>
      <c r="B146" s="56"/>
      <c r="C146" s="82" t="s">
        <v>938</v>
      </c>
      <c r="D146" s="82" t="s">
        <v>938</v>
      </c>
      <c r="E146" s="82" t="s">
        <v>938</v>
      </c>
      <c r="F146" s="82" t="s">
        <v>938</v>
      </c>
      <c r="G146" s="82" t="s">
        <v>938</v>
      </c>
      <c r="H146" s="82" t="s">
        <v>938</v>
      </c>
      <c r="I146" s="82" t="s">
        <v>938</v>
      </c>
      <c r="J146" s="82" t="s">
        <v>938</v>
      </c>
      <c r="K146" s="82" t="s">
        <v>938</v>
      </c>
      <c r="L146" s="82" t="s">
        <v>938</v>
      </c>
      <c r="M146" s="56">
        <f>4*M145</f>
        <v>4343.3433999999997</v>
      </c>
      <c r="N146" s="77" t="s">
        <v>938</v>
      </c>
      <c r="O146" s="78"/>
      <c r="P146" s="60">
        <f>AVERAGE(C146:N146)</f>
        <v>4343.3433999999997</v>
      </c>
    </row>
    <row r="147" spans="1:16">
      <c r="O147" s="61"/>
      <c r="P147" s="61"/>
    </row>
    <row r="148" spans="1:16">
      <c r="A148" s="52" t="s">
        <v>1172</v>
      </c>
      <c r="O148" s="61"/>
      <c r="P148" s="61"/>
    </row>
    <row r="149" spans="1:16">
      <c r="A149" s="47" t="s">
        <v>1296</v>
      </c>
      <c r="C149" s="76" t="s">
        <v>938</v>
      </c>
      <c r="D149" s="76" t="s">
        <v>938</v>
      </c>
      <c r="E149" s="76" t="s">
        <v>938</v>
      </c>
      <c r="F149" s="76" t="s">
        <v>938</v>
      </c>
      <c r="G149" s="76" t="s">
        <v>938</v>
      </c>
      <c r="H149" s="76" t="s">
        <v>938</v>
      </c>
      <c r="I149" s="76" t="s">
        <v>938</v>
      </c>
      <c r="J149" s="76" t="s">
        <v>938</v>
      </c>
      <c r="K149" s="76" t="s">
        <v>938</v>
      </c>
      <c r="L149" s="76" t="s">
        <v>938</v>
      </c>
      <c r="M149" s="66">
        <f>IF(F134*F135%&gt;='Jan''10 PC'!O30,('Jan''10 PC'!O30*'Jan''10 PC'!O31/100),('Bills Jan''10'!F134*'Bills Jan''10'!F135%*'Jan''10 PC'!O31/100))</f>
        <v>280.27999999999997</v>
      </c>
      <c r="N149" s="76" t="s">
        <v>938</v>
      </c>
      <c r="O149" s="56"/>
      <c r="P149" s="56"/>
    </row>
    <row r="150" spans="1:16">
      <c r="A150" s="47" t="s">
        <v>695</v>
      </c>
      <c r="C150" s="76" t="s">
        <v>938</v>
      </c>
      <c r="D150" s="76" t="s">
        <v>938</v>
      </c>
      <c r="E150" s="76" t="s">
        <v>938</v>
      </c>
      <c r="F150" s="76" t="s">
        <v>938</v>
      </c>
      <c r="G150" s="76" t="s">
        <v>938</v>
      </c>
      <c r="H150" s="76" t="s">
        <v>938</v>
      </c>
      <c r="I150" s="76" t="s">
        <v>938</v>
      </c>
      <c r="J150" s="76" t="s">
        <v>938</v>
      </c>
      <c r="K150" s="76" t="s">
        <v>938</v>
      </c>
      <c r="L150" s="76" t="s">
        <v>938</v>
      </c>
      <c r="M150" s="66">
        <f>IF((F134*F135%&lt;'Jan''10 PC'!O30),(0),(F134*F135%-'Jan''10 PC'!O30)*'Jan''10 PC'!O32/100)</f>
        <v>543.47040000000004</v>
      </c>
      <c r="N150" s="76" t="s">
        <v>938</v>
      </c>
      <c r="O150" s="56"/>
      <c r="P150" s="56"/>
    </row>
    <row r="151" spans="1:16">
      <c r="A151" s="47" t="s">
        <v>1021</v>
      </c>
      <c r="C151" s="76" t="s">
        <v>938</v>
      </c>
      <c r="D151" s="76" t="s">
        <v>938</v>
      </c>
      <c r="E151" s="76" t="s">
        <v>938</v>
      </c>
      <c r="F151" s="76" t="s">
        <v>938</v>
      </c>
      <c r="G151" s="76" t="s">
        <v>938</v>
      </c>
      <c r="H151" s="76" t="s">
        <v>938</v>
      </c>
      <c r="I151" s="76" t="s">
        <v>938</v>
      </c>
      <c r="J151" s="76" t="s">
        <v>938</v>
      </c>
      <c r="K151" s="76" t="s">
        <v>938</v>
      </c>
      <c r="L151" s="76" t="s">
        <v>938</v>
      </c>
      <c r="M151" s="66">
        <v>0</v>
      </c>
      <c r="N151" s="76" t="s">
        <v>938</v>
      </c>
      <c r="O151" s="56"/>
      <c r="P151" s="56"/>
    </row>
    <row r="152" spans="1:16">
      <c r="A152" s="47" t="s">
        <v>1304</v>
      </c>
      <c r="C152" s="76" t="s">
        <v>938</v>
      </c>
      <c r="D152" s="76" t="s">
        <v>938</v>
      </c>
      <c r="E152" s="76" t="s">
        <v>938</v>
      </c>
      <c r="F152" s="76" t="s">
        <v>938</v>
      </c>
      <c r="G152" s="76" t="s">
        <v>938</v>
      </c>
      <c r="H152" s="76" t="s">
        <v>938</v>
      </c>
      <c r="I152" s="76" t="s">
        <v>938</v>
      </c>
      <c r="J152" s="76" t="s">
        <v>938</v>
      </c>
      <c r="K152" s="76" t="s">
        <v>938</v>
      </c>
      <c r="L152" s="76" t="s">
        <v>938</v>
      </c>
      <c r="M152" s="66">
        <f>(F134*F136%)*'Jan''10 PC'!O33/100</f>
        <v>210.77759999999998</v>
      </c>
      <c r="N152" s="76" t="s">
        <v>938</v>
      </c>
      <c r="O152" s="56"/>
      <c r="P152" s="56"/>
    </row>
    <row r="153" spans="1:16">
      <c r="A153" s="47" t="s">
        <v>855</v>
      </c>
      <c r="C153" s="76" t="s">
        <v>938</v>
      </c>
      <c r="D153" s="76" t="s">
        <v>938</v>
      </c>
      <c r="E153" s="76" t="s">
        <v>938</v>
      </c>
      <c r="F153" s="76" t="s">
        <v>938</v>
      </c>
      <c r="G153" s="76" t="s">
        <v>938</v>
      </c>
      <c r="H153" s="76" t="s">
        <v>938</v>
      </c>
      <c r="I153" s="76" t="s">
        <v>938</v>
      </c>
      <c r="J153" s="76" t="s">
        <v>938</v>
      </c>
      <c r="K153" s="76" t="s">
        <v>938</v>
      </c>
      <c r="L153" s="76" t="s">
        <v>938</v>
      </c>
      <c r="M153" s="66">
        <f>91*'Jan''10 PC'!O34/100</f>
        <v>57.907849999999996</v>
      </c>
      <c r="N153" s="76" t="s">
        <v>938</v>
      </c>
      <c r="O153" s="56">
        <f>AVERAGE(C153:N153)</f>
        <v>57.907849999999996</v>
      </c>
      <c r="P153" s="56">
        <f>O153*4</f>
        <v>231.63139999999999</v>
      </c>
    </row>
    <row r="154" spans="1:16">
      <c r="A154" s="47" t="s">
        <v>1315</v>
      </c>
      <c r="C154" s="76" t="s">
        <v>938</v>
      </c>
      <c r="D154" s="76" t="s">
        <v>938</v>
      </c>
      <c r="E154" s="76" t="s">
        <v>938</v>
      </c>
      <c r="F154" s="76" t="s">
        <v>938</v>
      </c>
      <c r="G154" s="76" t="s">
        <v>938</v>
      </c>
      <c r="H154" s="76" t="s">
        <v>938</v>
      </c>
      <c r="I154" s="76" t="s">
        <v>938</v>
      </c>
      <c r="J154" s="76" t="s">
        <v>938</v>
      </c>
      <c r="K154" s="76" t="s">
        <v>938</v>
      </c>
      <c r="L154" s="76" t="s">
        <v>938</v>
      </c>
      <c r="M154" s="66">
        <f>SUM(M149:M153)</f>
        <v>1092.4358500000001</v>
      </c>
      <c r="N154" s="76" t="s">
        <v>938</v>
      </c>
      <c r="O154" s="56">
        <f>AVERAGE(C154:N154)</f>
        <v>1092.4358500000001</v>
      </c>
      <c r="P154" s="56"/>
    </row>
    <row r="155" spans="1:16">
      <c r="A155" s="59" t="s">
        <v>1187</v>
      </c>
      <c r="B155" s="56"/>
      <c r="C155" s="82" t="s">
        <v>938</v>
      </c>
      <c r="D155" s="82" t="s">
        <v>938</v>
      </c>
      <c r="E155" s="82" t="s">
        <v>938</v>
      </c>
      <c r="F155" s="82" t="s">
        <v>938</v>
      </c>
      <c r="G155" s="82" t="s">
        <v>938</v>
      </c>
      <c r="H155" s="82" t="s">
        <v>938</v>
      </c>
      <c r="I155" s="82" t="s">
        <v>938</v>
      </c>
      <c r="J155" s="82" t="s">
        <v>938</v>
      </c>
      <c r="K155" s="82" t="s">
        <v>938</v>
      </c>
      <c r="L155" s="82" t="s">
        <v>938</v>
      </c>
      <c r="M155" s="56">
        <f>4*M154</f>
        <v>4369.7434000000003</v>
      </c>
      <c r="N155" s="82" t="s">
        <v>938</v>
      </c>
      <c r="O155" s="78"/>
      <c r="P155" s="60">
        <f>AVERAGE(C155:N155)</f>
        <v>4369.7434000000003</v>
      </c>
    </row>
    <row r="156" spans="1:16">
      <c r="O156" s="61"/>
      <c r="P156" s="61"/>
    </row>
    <row r="157" spans="1:16">
      <c r="A157" s="52" t="s">
        <v>693</v>
      </c>
      <c r="O157" s="61"/>
      <c r="P157" s="61"/>
    </row>
    <row r="158" spans="1:16">
      <c r="A158" s="47" t="s">
        <v>1296</v>
      </c>
      <c r="C158" s="76" t="s">
        <v>938</v>
      </c>
      <c r="D158" s="76" t="s">
        <v>938</v>
      </c>
      <c r="E158" s="76" t="s">
        <v>938</v>
      </c>
      <c r="F158" s="76" t="s">
        <v>938</v>
      </c>
      <c r="G158" s="76" t="s">
        <v>938</v>
      </c>
      <c r="H158" s="76" t="s">
        <v>938</v>
      </c>
      <c r="I158" s="76" t="s">
        <v>938</v>
      </c>
      <c r="J158" s="76" t="s">
        <v>938</v>
      </c>
      <c r="K158" s="76" t="s">
        <v>938</v>
      </c>
      <c r="L158" s="76" t="s">
        <v>938</v>
      </c>
      <c r="M158" s="66">
        <f>(F134*F135%)*'Jan''10 SP A'!O31/100</f>
        <v>667.81439999999998</v>
      </c>
      <c r="N158" s="76" t="s">
        <v>938</v>
      </c>
      <c r="O158" s="56"/>
      <c r="P158" s="56"/>
    </row>
    <row r="159" spans="1:16">
      <c r="A159" s="47" t="s">
        <v>695</v>
      </c>
      <c r="C159" s="76" t="s">
        <v>938</v>
      </c>
      <c r="D159" s="76" t="s">
        <v>938</v>
      </c>
      <c r="E159" s="76" t="s">
        <v>938</v>
      </c>
      <c r="F159" s="76" t="s">
        <v>938</v>
      </c>
      <c r="G159" s="76" t="s">
        <v>938</v>
      </c>
      <c r="H159" s="76" t="s">
        <v>938</v>
      </c>
      <c r="I159" s="76" t="s">
        <v>938</v>
      </c>
      <c r="J159" s="76" t="s">
        <v>938</v>
      </c>
      <c r="K159" s="76" t="s">
        <v>938</v>
      </c>
      <c r="L159" s="76" t="s">
        <v>938</v>
      </c>
      <c r="M159" s="66">
        <v>0</v>
      </c>
      <c r="N159" s="76" t="s">
        <v>938</v>
      </c>
      <c r="O159" s="56"/>
      <c r="P159" s="56"/>
    </row>
    <row r="160" spans="1:16">
      <c r="A160" s="47" t="s">
        <v>1021</v>
      </c>
      <c r="C160" s="76" t="s">
        <v>938</v>
      </c>
      <c r="D160" s="76" t="s">
        <v>938</v>
      </c>
      <c r="E160" s="76" t="s">
        <v>938</v>
      </c>
      <c r="F160" s="76" t="s">
        <v>938</v>
      </c>
      <c r="G160" s="76" t="s">
        <v>938</v>
      </c>
      <c r="H160" s="76" t="s">
        <v>938</v>
      </c>
      <c r="I160" s="76" t="s">
        <v>938</v>
      </c>
      <c r="J160" s="76" t="s">
        <v>938</v>
      </c>
      <c r="K160" s="76" t="s">
        <v>938</v>
      </c>
      <c r="L160" s="76" t="s">
        <v>938</v>
      </c>
      <c r="M160" s="66">
        <v>0</v>
      </c>
      <c r="N160" s="76" t="s">
        <v>938</v>
      </c>
      <c r="O160" s="56"/>
      <c r="P160" s="56"/>
    </row>
    <row r="161" spans="1:16">
      <c r="A161" s="47" t="s">
        <v>1304</v>
      </c>
      <c r="C161" s="76" t="s">
        <v>938</v>
      </c>
      <c r="D161" s="76" t="s">
        <v>938</v>
      </c>
      <c r="E161" s="76" t="s">
        <v>938</v>
      </c>
      <c r="F161" s="76" t="s">
        <v>938</v>
      </c>
      <c r="G161" s="76" t="s">
        <v>938</v>
      </c>
      <c r="H161" s="76" t="s">
        <v>938</v>
      </c>
      <c r="I161" s="76" t="s">
        <v>938</v>
      </c>
      <c r="J161" s="76" t="s">
        <v>938</v>
      </c>
      <c r="K161" s="76" t="s">
        <v>938</v>
      </c>
      <c r="L161" s="76" t="s">
        <v>938</v>
      </c>
      <c r="M161" s="66">
        <f>(F134*F136%)*'Jan''10 SP A'!O32/100</f>
        <v>278.36160000000001</v>
      </c>
      <c r="N161" s="76" t="s">
        <v>938</v>
      </c>
      <c r="O161" s="56"/>
      <c r="P161" s="56"/>
    </row>
    <row r="162" spans="1:16">
      <c r="A162" s="47" t="s">
        <v>855</v>
      </c>
      <c r="C162" s="76" t="s">
        <v>938</v>
      </c>
      <c r="D162" s="76" t="s">
        <v>938</v>
      </c>
      <c r="E162" s="76" t="s">
        <v>938</v>
      </c>
      <c r="F162" s="76" t="s">
        <v>938</v>
      </c>
      <c r="G162" s="76" t="s">
        <v>938</v>
      </c>
      <c r="H162" s="76" t="s">
        <v>938</v>
      </c>
      <c r="I162" s="76" t="s">
        <v>938</v>
      </c>
      <c r="J162" s="76" t="s">
        <v>938</v>
      </c>
      <c r="K162" s="76" t="s">
        <v>938</v>
      </c>
      <c r="L162" s="76" t="s">
        <v>938</v>
      </c>
      <c r="M162" s="66">
        <f>91*'Jan''10 SP A'!O33/100</f>
        <v>54.604549999999996</v>
      </c>
      <c r="N162" s="76" t="s">
        <v>938</v>
      </c>
      <c r="O162" s="56">
        <f>AVERAGE(C162:N162)</f>
        <v>54.604549999999996</v>
      </c>
      <c r="P162" s="56">
        <f>O162*4</f>
        <v>218.41819999999998</v>
      </c>
    </row>
    <row r="163" spans="1:16">
      <c r="A163" s="47" t="s">
        <v>1315</v>
      </c>
      <c r="C163" s="76" t="s">
        <v>938</v>
      </c>
      <c r="D163" s="76" t="s">
        <v>938</v>
      </c>
      <c r="E163" s="76" t="s">
        <v>938</v>
      </c>
      <c r="F163" s="76" t="s">
        <v>938</v>
      </c>
      <c r="G163" s="76" t="s">
        <v>938</v>
      </c>
      <c r="H163" s="76" t="s">
        <v>938</v>
      </c>
      <c r="I163" s="76" t="s">
        <v>938</v>
      </c>
      <c r="J163" s="76" t="s">
        <v>938</v>
      </c>
      <c r="K163" s="76" t="s">
        <v>938</v>
      </c>
      <c r="L163" s="76" t="s">
        <v>938</v>
      </c>
      <c r="M163" s="66">
        <f>SUM(M158:M162)</f>
        <v>1000.7805499999999</v>
      </c>
      <c r="N163" s="76" t="s">
        <v>938</v>
      </c>
      <c r="O163" s="56">
        <f>AVERAGE(C163:N163)</f>
        <v>1000.7805499999999</v>
      </c>
      <c r="P163" s="56"/>
    </row>
    <row r="164" spans="1:16">
      <c r="A164" s="59" t="s">
        <v>1187</v>
      </c>
      <c r="B164" s="56"/>
      <c r="C164" s="82" t="s">
        <v>938</v>
      </c>
      <c r="D164" s="82" t="s">
        <v>938</v>
      </c>
      <c r="E164" s="82" t="s">
        <v>938</v>
      </c>
      <c r="F164" s="82" t="s">
        <v>938</v>
      </c>
      <c r="G164" s="82" t="s">
        <v>938</v>
      </c>
      <c r="H164" s="82" t="s">
        <v>938</v>
      </c>
      <c r="I164" s="82" t="s">
        <v>938</v>
      </c>
      <c r="J164" s="82" t="s">
        <v>938</v>
      </c>
      <c r="K164" s="82" t="s">
        <v>938</v>
      </c>
      <c r="L164" s="82" t="s">
        <v>938</v>
      </c>
      <c r="M164" s="56">
        <f>4*M163</f>
        <v>4003.1221999999998</v>
      </c>
      <c r="N164" s="82" t="s">
        <v>938</v>
      </c>
      <c r="O164" s="78"/>
      <c r="P164" s="60">
        <f>AVERAGE(C164:N164)</f>
        <v>4003.1221999999998</v>
      </c>
    </row>
    <row r="165" spans="1:16">
      <c r="O165" s="61"/>
      <c r="P165" s="61"/>
    </row>
    <row r="166" spans="1:16">
      <c r="A166" s="52" t="s">
        <v>667</v>
      </c>
      <c r="O166" s="61"/>
      <c r="P166" s="61"/>
    </row>
    <row r="167" spans="1:16">
      <c r="A167" s="47" t="s">
        <v>1296</v>
      </c>
      <c r="C167" s="66">
        <f>($F134*$F135%)*'Jan''10 Jem'!E31/100</f>
        <v>791.3664</v>
      </c>
      <c r="D167" s="76" t="s">
        <v>938</v>
      </c>
      <c r="E167" s="76" t="s">
        <v>938</v>
      </c>
      <c r="F167" s="76" t="s">
        <v>938</v>
      </c>
      <c r="G167" s="76" t="s">
        <v>938</v>
      </c>
      <c r="H167" s="76" t="s">
        <v>938</v>
      </c>
      <c r="I167" s="76" t="s">
        <v>938</v>
      </c>
      <c r="J167" s="76" t="s">
        <v>938</v>
      </c>
      <c r="K167" s="66">
        <f>($F134*$F135%)*'Jan''10 Jem'!M31/100</f>
        <v>791.3664</v>
      </c>
      <c r="L167" s="76" t="s">
        <v>938</v>
      </c>
      <c r="M167" s="66">
        <f>($F134*$F135%)*'Jan''10 Jem'!O31/100</f>
        <v>1032.1343999999999</v>
      </c>
      <c r="N167" s="76" t="s">
        <v>938</v>
      </c>
      <c r="O167" s="56"/>
      <c r="P167" s="56"/>
    </row>
    <row r="168" spans="1:16">
      <c r="A168" s="47" t="s">
        <v>695</v>
      </c>
      <c r="C168" s="66">
        <v>0</v>
      </c>
      <c r="D168" s="76" t="s">
        <v>938</v>
      </c>
      <c r="E168" s="76" t="s">
        <v>938</v>
      </c>
      <c r="F168" s="76" t="s">
        <v>938</v>
      </c>
      <c r="G168" s="76" t="s">
        <v>938</v>
      </c>
      <c r="H168" s="76" t="s">
        <v>938</v>
      </c>
      <c r="I168" s="76" t="s">
        <v>938</v>
      </c>
      <c r="J168" s="76" t="s">
        <v>938</v>
      </c>
      <c r="K168" s="66">
        <v>0</v>
      </c>
      <c r="L168" s="76" t="s">
        <v>938</v>
      </c>
      <c r="M168" s="66">
        <v>0</v>
      </c>
      <c r="N168" s="76" t="s">
        <v>938</v>
      </c>
      <c r="O168" s="56"/>
      <c r="P168" s="56"/>
    </row>
    <row r="169" spans="1:16">
      <c r="A169" s="47" t="s">
        <v>1021</v>
      </c>
      <c r="C169" s="66">
        <v>0</v>
      </c>
      <c r="D169" s="76" t="s">
        <v>938</v>
      </c>
      <c r="E169" s="76" t="s">
        <v>938</v>
      </c>
      <c r="F169" s="76" t="s">
        <v>938</v>
      </c>
      <c r="G169" s="76" t="s">
        <v>938</v>
      </c>
      <c r="H169" s="76" t="s">
        <v>938</v>
      </c>
      <c r="I169" s="76" t="s">
        <v>938</v>
      </c>
      <c r="J169" s="76" t="s">
        <v>938</v>
      </c>
      <c r="K169" s="66">
        <v>0</v>
      </c>
      <c r="L169" s="76" t="s">
        <v>938</v>
      </c>
      <c r="M169" s="66">
        <v>0</v>
      </c>
      <c r="N169" s="76" t="s">
        <v>938</v>
      </c>
      <c r="O169" s="56"/>
      <c r="P169" s="56"/>
    </row>
    <row r="170" spans="1:16">
      <c r="A170" s="47" t="s">
        <v>1304</v>
      </c>
      <c r="C170" s="66">
        <f>($F134*$F136%)*'Jan''10 Jem'!E33/100</f>
        <v>161.56799999999998</v>
      </c>
      <c r="D170" s="76" t="s">
        <v>938</v>
      </c>
      <c r="E170" s="76" t="s">
        <v>938</v>
      </c>
      <c r="F170" s="76" t="s">
        <v>938</v>
      </c>
      <c r="G170" s="76" t="s">
        <v>938</v>
      </c>
      <c r="H170" s="76" t="s">
        <v>938</v>
      </c>
      <c r="I170" s="76" t="s">
        <v>938</v>
      </c>
      <c r="J170" s="76" t="s">
        <v>938</v>
      </c>
      <c r="K170" s="66">
        <f>($F134*$F136%)*'Jan''10 Jem'!M33/100</f>
        <v>161.56799999999998</v>
      </c>
      <c r="L170" s="76" t="s">
        <v>938</v>
      </c>
      <c r="M170" s="66">
        <f>($F134*$F136%)*'Jan''10 Jem'!O33/100</f>
        <v>257.24160000000001</v>
      </c>
      <c r="N170" s="76" t="s">
        <v>938</v>
      </c>
      <c r="O170" s="56"/>
      <c r="P170" s="56"/>
    </row>
    <row r="171" spans="1:16">
      <c r="A171" s="47" t="s">
        <v>855</v>
      </c>
      <c r="C171" s="66">
        <f>91*'Jan''10 Jem'!E34/100</f>
        <v>89.088999999999999</v>
      </c>
      <c r="D171" s="76" t="s">
        <v>938</v>
      </c>
      <c r="E171" s="76" t="s">
        <v>938</v>
      </c>
      <c r="F171" s="76" t="s">
        <v>938</v>
      </c>
      <c r="G171" s="76" t="s">
        <v>938</v>
      </c>
      <c r="H171" s="76" t="s">
        <v>938</v>
      </c>
      <c r="I171" s="76" t="s">
        <v>938</v>
      </c>
      <c r="J171" s="76" t="s">
        <v>938</v>
      </c>
      <c r="K171" s="66">
        <f>91*'Jan''10 Jem'!M34/100</f>
        <v>89.088999999999999</v>
      </c>
      <c r="L171" s="76" t="s">
        <v>938</v>
      </c>
      <c r="M171" s="66">
        <f>91*'Jan''10 Jem'!O34/100</f>
        <v>60.310250000000003</v>
      </c>
      <c r="N171" s="76" t="s">
        <v>938</v>
      </c>
      <c r="O171" s="56">
        <f>AVERAGE(C171:N171)</f>
        <v>79.496083333333331</v>
      </c>
      <c r="P171" s="56">
        <f>O171*4</f>
        <v>317.98433333333332</v>
      </c>
    </row>
    <row r="172" spans="1:16">
      <c r="A172" s="47" t="s">
        <v>1315</v>
      </c>
      <c r="C172" s="66">
        <f>SUM(C167:C171)</f>
        <v>1042.0234</v>
      </c>
      <c r="D172" s="76" t="s">
        <v>938</v>
      </c>
      <c r="E172" s="76" t="s">
        <v>938</v>
      </c>
      <c r="F172" s="76" t="s">
        <v>938</v>
      </c>
      <c r="G172" s="76" t="s">
        <v>938</v>
      </c>
      <c r="H172" s="76" t="s">
        <v>938</v>
      </c>
      <c r="I172" s="76" t="s">
        <v>938</v>
      </c>
      <c r="J172" s="76" t="s">
        <v>938</v>
      </c>
      <c r="K172" s="66">
        <f>SUM(K167:K171)</f>
        <v>1042.0234</v>
      </c>
      <c r="L172" s="76" t="s">
        <v>938</v>
      </c>
      <c r="M172" s="66">
        <f>SUM(M167:M171)</f>
        <v>1349.68625</v>
      </c>
      <c r="N172" s="76" t="s">
        <v>938</v>
      </c>
      <c r="O172" s="56">
        <f>AVERAGE(C172:N172)</f>
        <v>1144.5776833333332</v>
      </c>
      <c r="P172" s="56"/>
    </row>
    <row r="173" spans="1:16">
      <c r="A173" s="59" t="s">
        <v>1187</v>
      </c>
      <c r="B173" s="56"/>
      <c r="C173" s="56">
        <f>4*C172</f>
        <v>4168.0936000000002</v>
      </c>
      <c r="D173" s="82" t="s">
        <v>938</v>
      </c>
      <c r="E173" s="82" t="s">
        <v>938</v>
      </c>
      <c r="F173" s="82" t="s">
        <v>938</v>
      </c>
      <c r="G173" s="82" t="s">
        <v>938</v>
      </c>
      <c r="H173" s="82" t="s">
        <v>938</v>
      </c>
      <c r="I173" s="82" t="s">
        <v>938</v>
      </c>
      <c r="J173" s="82" t="s">
        <v>938</v>
      </c>
      <c r="K173" s="56">
        <f>4*K172</f>
        <v>4168.0936000000002</v>
      </c>
      <c r="L173" s="82" t="s">
        <v>938</v>
      </c>
      <c r="M173" s="56">
        <f>4*M172</f>
        <v>5398.7449999999999</v>
      </c>
      <c r="N173" s="82" t="s">
        <v>938</v>
      </c>
      <c r="O173" s="78"/>
      <c r="P173" s="60">
        <f>AVERAGE(C173:N173)</f>
        <v>4578.3107333333328</v>
      </c>
    </row>
    <row r="174" spans="1:16">
      <c r="O174" s="61"/>
      <c r="P174" s="61"/>
    </row>
    <row r="175" spans="1:16">
      <c r="A175" s="52" t="s">
        <v>1314</v>
      </c>
      <c r="O175" s="61"/>
      <c r="P175" s="61"/>
    </row>
    <row r="176" spans="1:16">
      <c r="A176" s="47" t="s">
        <v>1296</v>
      </c>
      <c r="C176" s="66">
        <f>($N134*$N135%)*'Jan''10 UE'!E32/100</f>
        <v>629.37600000000009</v>
      </c>
      <c r="D176" s="76" t="s">
        <v>938</v>
      </c>
      <c r="E176" s="76" t="s">
        <v>938</v>
      </c>
      <c r="F176" s="76" t="s">
        <v>938</v>
      </c>
      <c r="G176" s="76" t="s">
        <v>938</v>
      </c>
      <c r="H176" s="76" t="s">
        <v>938</v>
      </c>
      <c r="I176" s="76" t="s">
        <v>938</v>
      </c>
      <c r="J176" s="76" t="s">
        <v>938</v>
      </c>
      <c r="K176" s="66">
        <f>($N134*$N135%)*'Jan''10 UE'!M32/100</f>
        <v>629.37600000000009</v>
      </c>
      <c r="L176" s="76" t="s">
        <v>938</v>
      </c>
      <c r="M176" s="66">
        <f>(($N134*$N135%*'Jan''10 UE'!O32/100)+(N134*N136%/2*'Jan''10 UE'!O32/100))</f>
        <v>701.71199999999999</v>
      </c>
      <c r="N176" s="76" t="s">
        <v>938</v>
      </c>
      <c r="O176" s="56"/>
      <c r="P176" s="56"/>
    </row>
    <row r="177" spans="1:16">
      <c r="A177" s="47" t="s">
        <v>695</v>
      </c>
      <c r="C177" s="66">
        <v>0</v>
      </c>
      <c r="D177" s="76" t="s">
        <v>938</v>
      </c>
      <c r="E177" s="76" t="s">
        <v>938</v>
      </c>
      <c r="F177" s="76" t="s">
        <v>938</v>
      </c>
      <c r="G177" s="76" t="s">
        <v>938</v>
      </c>
      <c r="H177" s="76" t="s">
        <v>938</v>
      </c>
      <c r="I177" s="76" t="s">
        <v>938</v>
      </c>
      <c r="J177" s="76" t="s">
        <v>938</v>
      </c>
      <c r="K177" s="66">
        <v>0</v>
      </c>
      <c r="L177" s="76" t="s">
        <v>938</v>
      </c>
      <c r="M177" s="66">
        <v>0</v>
      </c>
      <c r="N177" s="76" t="s">
        <v>938</v>
      </c>
      <c r="O177" s="56"/>
      <c r="P177" s="56"/>
    </row>
    <row r="178" spans="1:16">
      <c r="A178" s="47" t="s">
        <v>1021</v>
      </c>
      <c r="C178" s="66">
        <f>($N134*$N136%)*'Jan''10 UE'!E33/100</f>
        <v>223.87200000000001</v>
      </c>
      <c r="D178" s="76" t="s">
        <v>938</v>
      </c>
      <c r="E178" s="76" t="s">
        <v>938</v>
      </c>
      <c r="F178" s="76" t="s">
        <v>938</v>
      </c>
      <c r="G178" s="76" t="s">
        <v>938</v>
      </c>
      <c r="H178" s="76" t="s">
        <v>938</v>
      </c>
      <c r="I178" s="76" t="s">
        <v>938</v>
      </c>
      <c r="J178" s="76" t="s">
        <v>938</v>
      </c>
      <c r="K178" s="66">
        <f>($N134*$N136%)*'Jan''10 UE'!M33/100</f>
        <v>223.87200000000001</v>
      </c>
      <c r="L178" s="76" t="s">
        <v>938</v>
      </c>
      <c r="M178" s="66">
        <f>($N134*$N136%)*'Jan''10 UE'!O33/100</f>
        <v>0</v>
      </c>
      <c r="N178" s="76" t="s">
        <v>938</v>
      </c>
      <c r="O178" s="56"/>
      <c r="P178" s="56"/>
    </row>
    <row r="179" spans="1:16">
      <c r="A179" s="47" t="s">
        <v>1304</v>
      </c>
      <c r="C179" s="66">
        <f>($N134*$N137%)*'Jan''10 UE'!E34/100</f>
        <v>173.18399999999997</v>
      </c>
      <c r="D179" s="76" t="s">
        <v>938</v>
      </c>
      <c r="E179" s="76" t="s">
        <v>938</v>
      </c>
      <c r="F179" s="76" t="s">
        <v>938</v>
      </c>
      <c r="G179" s="76" t="s">
        <v>938</v>
      </c>
      <c r="H179" s="76" t="s">
        <v>938</v>
      </c>
      <c r="I179" s="76" t="s">
        <v>938</v>
      </c>
      <c r="J179" s="76" t="s">
        <v>938</v>
      </c>
      <c r="K179" s="66">
        <f>($N134*$N137%)*'Jan''10 UE'!M34/100</f>
        <v>173.18399999999997</v>
      </c>
      <c r="L179" s="76" t="s">
        <v>938</v>
      </c>
      <c r="M179" s="66">
        <f>(($N134*$N137%*'Jan''10 UE'!O34/100)+(N134*N136%/2*'Jan''10 UE'!O34/100))</f>
        <v>260.83199999999999</v>
      </c>
      <c r="N179" s="76" t="s">
        <v>938</v>
      </c>
      <c r="O179" s="56"/>
      <c r="P179" s="56"/>
    </row>
    <row r="180" spans="1:16">
      <c r="A180" s="47" t="s">
        <v>855</v>
      </c>
      <c r="C180" s="66">
        <f>91*'Jan''10 UE'!E35/100</f>
        <v>66.065999999999988</v>
      </c>
      <c r="D180" s="76" t="s">
        <v>938</v>
      </c>
      <c r="E180" s="76" t="s">
        <v>938</v>
      </c>
      <c r="F180" s="76" t="s">
        <v>938</v>
      </c>
      <c r="G180" s="76" t="s">
        <v>938</v>
      </c>
      <c r="H180" s="76" t="s">
        <v>938</v>
      </c>
      <c r="I180" s="76" t="s">
        <v>938</v>
      </c>
      <c r="J180" s="76" t="s">
        <v>938</v>
      </c>
      <c r="K180" s="66">
        <f>91*'Jan''10 UE'!M35/100</f>
        <v>66.065999999999988</v>
      </c>
      <c r="L180" s="76" t="s">
        <v>938</v>
      </c>
      <c r="M180" s="66">
        <f>91*'Jan''10 UE'!O35/100</f>
        <v>49.999949999999998</v>
      </c>
      <c r="N180" s="76" t="s">
        <v>938</v>
      </c>
      <c r="O180" s="56">
        <f>AVERAGE(C180:N180)</f>
        <v>60.710649999999987</v>
      </c>
      <c r="P180" s="56">
        <f>O180*4</f>
        <v>242.84259999999995</v>
      </c>
    </row>
    <row r="181" spans="1:16">
      <c r="A181" s="47" t="s">
        <v>1315</v>
      </c>
      <c r="C181" s="66">
        <f>SUM(C176:C180)</f>
        <v>1092.498</v>
      </c>
      <c r="D181" s="76" t="s">
        <v>938</v>
      </c>
      <c r="E181" s="76" t="s">
        <v>938</v>
      </c>
      <c r="F181" s="76" t="s">
        <v>938</v>
      </c>
      <c r="G181" s="76" t="s">
        <v>938</v>
      </c>
      <c r="H181" s="76" t="s">
        <v>938</v>
      </c>
      <c r="I181" s="76" t="s">
        <v>938</v>
      </c>
      <c r="J181" s="76" t="s">
        <v>938</v>
      </c>
      <c r="K181" s="66">
        <f>SUM(K176:K180)</f>
        <v>1092.498</v>
      </c>
      <c r="L181" s="76" t="s">
        <v>938</v>
      </c>
      <c r="M181" s="66">
        <f>SUM(M176:M180)</f>
        <v>1012.54395</v>
      </c>
      <c r="N181" s="76" t="s">
        <v>938</v>
      </c>
      <c r="O181" s="56">
        <f>AVERAGE(C181:N181)</f>
        <v>1065.8466500000002</v>
      </c>
      <c r="P181" s="56"/>
    </row>
    <row r="182" spans="1:16">
      <c r="A182" s="59" t="s">
        <v>1187</v>
      </c>
      <c r="B182" s="56"/>
      <c r="C182" s="56">
        <f>4*C181</f>
        <v>4369.9920000000002</v>
      </c>
      <c r="D182" s="82" t="s">
        <v>938</v>
      </c>
      <c r="E182" s="82" t="s">
        <v>938</v>
      </c>
      <c r="F182" s="82" t="s">
        <v>938</v>
      </c>
      <c r="G182" s="82" t="s">
        <v>938</v>
      </c>
      <c r="H182" s="82" t="s">
        <v>938</v>
      </c>
      <c r="I182" s="82" t="s">
        <v>938</v>
      </c>
      <c r="J182" s="82" t="s">
        <v>938</v>
      </c>
      <c r="K182" s="56">
        <f>4*K181</f>
        <v>4369.9920000000002</v>
      </c>
      <c r="L182" s="82" t="s">
        <v>938</v>
      </c>
      <c r="M182" s="56">
        <f>4*M181</f>
        <v>4050.1758</v>
      </c>
      <c r="N182" s="82" t="s">
        <v>938</v>
      </c>
      <c r="O182" s="78"/>
      <c r="P182" s="60">
        <f>AVERAGE(C182:N182)</f>
        <v>4263.3866000000007</v>
      </c>
    </row>
  </sheetData>
  <sheetProtection algorithmName="SHA-512" hashValue="19dj/nKh12TEug+2b1UOr7t7AHVacKRDQlkYbh/zPmKKd8nt5D1ZGyBlhRaItRy1thUcApWnpFCQWzw+b5wdcQ==" saltValue="oVjvWk9pXY23wcXq3l88GA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200574-3A21-0E41-84E5-9696018F304F}">
  <sheetPr codeName="Sheet215">
    <tabColor theme="9" tint="0.79998168889431442"/>
  </sheetPr>
  <dimension ref="A1:AD152"/>
  <sheetViews>
    <sheetView zoomScale="140" zoomScaleNormal="140" workbookViewId="0">
      <selection activeCell="C5" sqref="C5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30" s="675" customFormat="1">
      <c r="A1" s="676" t="s">
        <v>465</v>
      </c>
      <c r="B1" s="676"/>
      <c r="C1" s="676"/>
      <c r="D1" s="676"/>
      <c r="E1" s="676"/>
      <c r="F1" s="676"/>
      <c r="G1" s="676"/>
      <c r="H1" s="676"/>
      <c r="I1" s="676"/>
      <c r="J1" s="676"/>
      <c r="K1" s="676"/>
      <c r="L1" s="676"/>
      <c r="M1" s="676"/>
      <c r="N1" s="676"/>
      <c r="O1" s="676"/>
      <c r="P1" s="676"/>
      <c r="Q1" s="676"/>
      <c r="R1" s="676"/>
      <c r="S1" s="676"/>
      <c r="T1" s="676"/>
      <c r="U1" s="676"/>
      <c r="V1" s="676"/>
      <c r="W1" s="676"/>
      <c r="X1" s="676"/>
      <c r="Y1" s="676"/>
      <c r="Z1" s="676"/>
      <c r="AA1" s="676"/>
    </row>
    <row r="2" spans="1:30" s="675" customFormat="1">
      <c r="A2" s="679" t="s">
        <v>560</v>
      </c>
      <c r="B2" s="676"/>
      <c r="C2" s="676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676"/>
      <c r="U2" s="676"/>
      <c r="V2" s="676"/>
      <c r="W2" s="676"/>
      <c r="X2" s="676"/>
      <c r="Y2" s="676"/>
      <c r="Z2" s="676"/>
      <c r="AA2" s="676"/>
    </row>
    <row r="3" spans="1:30" s="675" customFormat="1" ht="14" thickBot="1">
      <c r="A3" s="676"/>
      <c r="B3" s="676"/>
      <c r="C3" s="676"/>
      <c r="D3" s="676"/>
      <c r="E3" s="676"/>
      <c r="F3" s="676"/>
      <c r="G3" s="676"/>
      <c r="H3" s="676"/>
      <c r="I3" s="676"/>
      <c r="J3" s="676"/>
      <c r="K3" s="676"/>
      <c r="L3" s="676"/>
      <c r="M3" s="676"/>
      <c r="N3" s="676"/>
      <c r="O3" s="676"/>
      <c r="P3" s="676"/>
      <c r="Q3" s="676"/>
      <c r="R3" s="676"/>
      <c r="S3" s="676"/>
      <c r="T3" s="676"/>
      <c r="U3" s="676"/>
      <c r="V3" s="676"/>
      <c r="W3" s="676"/>
      <c r="X3" s="676"/>
      <c r="Y3" s="676"/>
      <c r="Z3" s="676"/>
      <c r="AA3" s="676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5"/>
      <c r="AC4" s="675"/>
      <c r="AD4" s="675"/>
    </row>
    <row r="5" spans="1:30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76"/>
      <c r="L5" s="676"/>
      <c r="M5" s="676"/>
      <c r="N5" s="676"/>
      <c r="O5" s="676"/>
      <c r="P5" s="676"/>
      <c r="Q5" s="676"/>
      <c r="R5" s="676"/>
      <c r="S5" s="676"/>
      <c r="T5" s="676"/>
      <c r="U5" s="676"/>
      <c r="V5" s="676"/>
      <c r="W5" s="676"/>
      <c r="X5" s="676"/>
      <c r="Y5" s="676"/>
      <c r="Z5" s="676"/>
      <c r="AA5" s="676"/>
      <c r="AB5" s="675"/>
      <c r="AC5" s="675"/>
      <c r="AD5" s="675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76"/>
      <c r="L6" s="676"/>
      <c r="M6" s="676"/>
      <c r="N6" s="676"/>
      <c r="O6" s="676"/>
      <c r="P6" s="676"/>
      <c r="Q6" s="676"/>
      <c r="R6" s="676"/>
      <c r="S6" s="676"/>
      <c r="T6" s="676"/>
      <c r="U6" s="676"/>
      <c r="V6" s="676"/>
      <c r="W6" s="676"/>
      <c r="X6" s="676"/>
      <c r="Y6" s="676"/>
      <c r="Z6" s="676"/>
      <c r="AA6" s="676"/>
      <c r="AB6" s="675"/>
      <c r="AC6" s="675"/>
      <c r="AD6" s="675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76"/>
      <c r="L7" s="676"/>
      <c r="M7" s="676"/>
      <c r="N7" s="676"/>
      <c r="O7" s="676"/>
      <c r="P7" s="676"/>
      <c r="Q7" s="676"/>
      <c r="R7" s="676"/>
      <c r="S7" s="676"/>
      <c r="T7" s="676"/>
      <c r="U7" s="676"/>
      <c r="V7" s="676"/>
      <c r="W7" s="676"/>
      <c r="X7" s="676"/>
      <c r="Y7" s="676"/>
      <c r="Z7" s="676"/>
      <c r="AA7" s="676"/>
      <c r="AB7" s="675"/>
      <c r="AC7" s="675"/>
      <c r="AD7" s="675"/>
    </row>
    <row r="8" spans="1:30" ht="14" thickBot="1">
      <c r="A8" s="540" t="str">
        <f>'Jan2023 Aus'!K2</f>
        <v>VDO</v>
      </c>
      <c r="B8" s="591">
        <f>'Jan2023 Aus'!L2</f>
        <v>44743</v>
      </c>
      <c r="C8" s="541">
        <f>91*'Jan2023 Aus'!M2/100</f>
        <v>107.49581818181815</v>
      </c>
      <c r="D8" s="541">
        <f>IF($C$5&gt;='Jan2023 Aus'!P2,('Jan2023 Aus'!P2*'Jan2023 Aus'!N2/100),($C$5*'Jan2023 Aus'!N2/100))</f>
        <v>268.26</v>
      </c>
      <c r="E8" s="541">
        <v>0</v>
      </c>
      <c r="F8" s="541">
        <v>0</v>
      </c>
      <c r="G8" s="541">
        <v>0</v>
      </c>
      <c r="H8" s="541">
        <f>IF(($C$5&lt;'Jan2023 Aus'!P2),(0),($C$5-'Jan2023 Aus'!P2)*'Jan2023 Aus'!Q2/100)</f>
        <v>50.236363636363627</v>
      </c>
      <c r="I8" s="541">
        <f>SUM(C8:H8)</f>
        <v>425.99218181818179</v>
      </c>
      <c r="J8" s="616">
        <f>(I8*4)*1.1</f>
        <v>1874.3656000000001</v>
      </c>
      <c r="K8" s="676"/>
      <c r="L8" s="676"/>
      <c r="M8" s="676"/>
      <c r="N8" s="676"/>
      <c r="O8" s="676"/>
      <c r="P8" s="676"/>
      <c r="Q8" s="676"/>
      <c r="R8" s="676"/>
      <c r="S8" s="676"/>
      <c r="T8" s="676"/>
      <c r="U8" s="676"/>
      <c r="V8" s="676"/>
      <c r="W8" s="676"/>
      <c r="X8" s="676"/>
      <c r="Y8" s="676"/>
      <c r="Z8" s="676"/>
      <c r="AA8" s="676"/>
      <c r="AB8" s="675"/>
      <c r="AC8" s="675"/>
      <c r="AD8" s="675"/>
    </row>
    <row r="9" spans="1:30" customFormat="1">
      <c r="A9" s="678"/>
      <c r="B9" s="678"/>
      <c r="C9" s="678"/>
      <c r="D9" s="678"/>
      <c r="E9" s="678"/>
      <c r="F9" s="678"/>
      <c r="G9" s="678"/>
      <c r="H9" s="678"/>
      <c r="I9" s="678"/>
      <c r="J9" s="678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  <c r="AB9" s="675"/>
      <c r="AC9" s="675"/>
      <c r="AD9" s="675"/>
    </row>
    <row r="10" spans="1:30" customFormat="1" ht="14" thickBot="1">
      <c r="A10" s="678"/>
      <c r="B10" s="678"/>
      <c r="C10" s="678"/>
      <c r="D10" s="678"/>
      <c r="E10" s="678"/>
      <c r="F10" s="678"/>
      <c r="G10" s="678"/>
      <c r="H10" s="678"/>
      <c r="I10" s="678"/>
      <c r="J10" s="678"/>
      <c r="K10" s="676"/>
      <c r="L10" s="676"/>
      <c r="M10" s="676"/>
      <c r="N10" s="676"/>
      <c r="O10" s="676"/>
      <c r="P10" s="676"/>
      <c r="Q10" s="676"/>
      <c r="R10" s="676"/>
      <c r="S10" s="676"/>
      <c r="T10" s="676"/>
      <c r="U10" s="676"/>
      <c r="V10" s="676"/>
      <c r="W10" s="676"/>
      <c r="X10" s="676"/>
      <c r="Y10" s="676"/>
      <c r="Z10" s="676"/>
      <c r="AA10" s="676"/>
      <c r="AB10" s="675"/>
      <c r="AC10" s="675"/>
      <c r="AD10" s="675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76"/>
      <c r="L11" s="676"/>
      <c r="M11" s="676"/>
      <c r="N11" s="676"/>
      <c r="O11" s="676"/>
      <c r="P11" s="676"/>
      <c r="Q11" s="676"/>
      <c r="R11" s="676"/>
      <c r="S11" s="676"/>
      <c r="T11" s="676"/>
      <c r="U11" s="676"/>
      <c r="V11" s="676"/>
      <c r="W11" s="676"/>
      <c r="X11" s="676"/>
      <c r="Y11" s="676"/>
      <c r="Z11" s="676"/>
      <c r="AA11" s="676"/>
      <c r="AB11" s="675"/>
      <c r="AC11" s="675"/>
      <c r="AD11" s="675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76"/>
      <c r="L12" s="676"/>
      <c r="M12" s="676"/>
      <c r="N12" s="676"/>
      <c r="O12" s="676"/>
      <c r="P12" s="676"/>
      <c r="Q12" s="676"/>
      <c r="R12" s="676"/>
      <c r="S12" s="676"/>
      <c r="T12" s="676"/>
      <c r="U12" s="676"/>
      <c r="V12" s="676"/>
      <c r="W12" s="676"/>
      <c r="X12" s="676"/>
      <c r="Y12" s="676"/>
      <c r="Z12" s="676"/>
      <c r="AA12" s="676"/>
      <c r="AB12" s="675"/>
      <c r="AC12" s="675"/>
      <c r="AD12" s="675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76"/>
      <c r="L13" s="676"/>
      <c r="M13" s="676"/>
      <c r="N13" s="676"/>
      <c r="O13" s="676"/>
      <c r="P13" s="676"/>
      <c r="Q13" s="676"/>
      <c r="R13" s="676"/>
      <c r="S13" s="676"/>
      <c r="T13" s="676"/>
      <c r="U13" s="676"/>
      <c r="V13" s="676"/>
      <c r="W13" s="676"/>
      <c r="X13" s="676"/>
      <c r="Y13" s="676"/>
      <c r="Z13" s="676"/>
      <c r="AA13" s="676"/>
      <c r="AB13" s="675"/>
      <c r="AC13" s="675"/>
      <c r="AD13" s="675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76"/>
      <c r="L14" s="676"/>
      <c r="M14" s="676"/>
      <c r="N14" s="676"/>
      <c r="O14" s="676"/>
      <c r="P14" s="676"/>
      <c r="Q14" s="676"/>
      <c r="R14" s="676"/>
      <c r="S14" s="676"/>
      <c r="T14" s="676"/>
      <c r="U14" s="676"/>
      <c r="V14" s="676"/>
      <c r="W14" s="676"/>
      <c r="X14" s="676"/>
      <c r="Y14" s="676"/>
      <c r="Z14" s="676"/>
      <c r="AA14" s="676"/>
      <c r="AB14" s="675"/>
      <c r="AC14" s="675"/>
      <c r="AD14" s="675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76"/>
      <c r="L15" s="676"/>
      <c r="M15" s="676"/>
      <c r="N15" s="676"/>
      <c r="O15" s="676"/>
      <c r="P15" s="676"/>
      <c r="Q15" s="676"/>
      <c r="R15" s="676"/>
      <c r="S15" s="676"/>
      <c r="T15" s="676"/>
      <c r="U15" s="676"/>
      <c r="V15" s="676"/>
      <c r="W15" s="676"/>
      <c r="X15" s="676"/>
      <c r="Y15" s="676"/>
      <c r="Z15" s="676"/>
      <c r="AA15" s="676"/>
      <c r="AB15" s="675"/>
      <c r="AC15" s="675"/>
      <c r="AD15" s="675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76"/>
      <c r="L16" s="676"/>
      <c r="M16" s="676"/>
      <c r="N16" s="676"/>
      <c r="O16" s="676"/>
      <c r="P16" s="676"/>
      <c r="Q16" s="676"/>
      <c r="R16" s="676"/>
      <c r="S16" s="676"/>
      <c r="T16" s="676"/>
      <c r="U16" s="676"/>
      <c r="V16" s="676"/>
      <c r="W16" s="676"/>
      <c r="X16" s="676"/>
      <c r="Y16" s="676"/>
      <c r="Z16" s="676"/>
      <c r="AA16" s="676"/>
      <c r="AB16" s="675"/>
      <c r="AC16" s="675"/>
      <c r="AD16" s="675"/>
    </row>
    <row r="17" spans="1:30" ht="14" thickBot="1">
      <c r="A17" s="540" t="str">
        <f>'Jan2023 Aus'!K3</f>
        <v>VDO</v>
      </c>
      <c r="B17" s="591">
        <f>'Jan2023 Aus'!L3</f>
        <v>44743</v>
      </c>
      <c r="C17" s="541">
        <f>91*'Jan2023 Aus'!M3/100</f>
        <v>107.49581818181815</v>
      </c>
      <c r="D17" s="541">
        <f>IF($C$12*$C$13&gt;='Jan2023 Aus'!P3,('Jan2023 Aus'!P3*'Jan2023 Aus'!N3/100),(($C$12*$C$13)*'Jan2023 Aus'!N3/100))</f>
        <v>268.26</v>
      </c>
      <c r="E17" s="541">
        <v>0</v>
      </c>
      <c r="F17" s="541">
        <v>0</v>
      </c>
      <c r="G17" s="541">
        <f>IF(($C$12*$C$13&lt;'Jan2023 Aus'!P3),(0),($C$12*$C$13-'Jan2023 Aus'!P3)*'Jan2023 Aus'!Q3/100)</f>
        <v>57.213636363636361</v>
      </c>
      <c r="H17" s="541">
        <f>($C$12*$C$14)*'Jan2023 Aus'!AE3/100</f>
        <v>93.640909090909076</v>
      </c>
      <c r="I17" s="541">
        <f t="shared" ref="I17" si="0">SUM(C17:H17)</f>
        <v>526.61036363636356</v>
      </c>
      <c r="J17" s="616">
        <f t="shared" ref="J17" si="1">(I17*4)*1.1</f>
        <v>2317.0855999999999</v>
      </c>
      <c r="K17" s="676"/>
      <c r="L17" s="676"/>
      <c r="M17" s="676"/>
      <c r="N17" s="676"/>
      <c r="O17" s="676"/>
      <c r="P17" s="676"/>
      <c r="Q17" s="676"/>
      <c r="R17" s="676"/>
      <c r="S17" s="676"/>
      <c r="T17" s="676"/>
      <c r="U17" s="676"/>
      <c r="V17" s="676"/>
      <c r="W17" s="676"/>
      <c r="X17" s="676"/>
      <c r="Y17" s="676"/>
      <c r="Z17" s="676"/>
      <c r="AA17" s="676"/>
      <c r="AB17" s="675"/>
      <c r="AC17" s="675"/>
      <c r="AD17" s="675"/>
    </row>
    <row r="18" spans="1:30" customFormat="1">
      <c r="A18" s="678"/>
      <c r="B18" s="678"/>
      <c r="C18" s="678"/>
      <c r="D18" s="678"/>
      <c r="E18" s="678"/>
      <c r="F18" s="678"/>
      <c r="G18" s="678"/>
      <c r="H18" s="678"/>
      <c r="I18" s="678"/>
      <c r="J18" s="678"/>
      <c r="K18" s="676"/>
      <c r="L18" s="676"/>
      <c r="M18" s="676"/>
      <c r="N18" s="676"/>
      <c r="O18" s="676"/>
      <c r="P18" s="676"/>
      <c r="Q18" s="676"/>
      <c r="R18" s="676"/>
      <c r="S18" s="676"/>
      <c r="T18" s="676"/>
      <c r="U18" s="676"/>
      <c r="V18" s="676"/>
      <c r="W18" s="676"/>
      <c r="X18" s="676"/>
      <c r="Y18" s="676"/>
      <c r="Z18" s="676"/>
      <c r="AA18" s="676"/>
      <c r="AB18" s="675"/>
      <c r="AC18" s="675"/>
      <c r="AD18" s="675"/>
    </row>
    <row r="19" spans="1:30" customFormat="1" ht="14" thickBot="1">
      <c r="A19" s="678"/>
      <c r="B19" s="678"/>
      <c r="C19" s="678"/>
      <c r="D19" s="678"/>
      <c r="E19" s="678"/>
      <c r="F19" s="678"/>
      <c r="G19" s="678"/>
      <c r="H19" s="678"/>
      <c r="I19" s="678"/>
      <c r="J19" s="678"/>
      <c r="K19" s="676"/>
      <c r="L19" s="676"/>
      <c r="M19" s="676"/>
      <c r="N19" s="676"/>
      <c r="O19" s="676"/>
      <c r="P19" s="676"/>
      <c r="Q19" s="676"/>
      <c r="R19" s="676"/>
      <c r="S19" s="676"/>
      <c r="T19" s="676"/>
      <c r="U19" s="676"/>
      <c r="V19" s="676"/>
      <c r="W19" s="676"/>
      <c r="X19" s="676"/>
      <c r="Y19" s="676"/>
      <c r="Z19" s="676"/>
      <c r="AA19" s="676"/>
      <c r="AB19" s="675"/>
      <c r="AC19" s="675"/>
      <c r="AD19" s="675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76"/>
      <c r="L20" s="676"/>
      <c r="M20" s="676"/>
      <c r="N20" s="676"/>
      <c r="O20" s="676"/>
      <c r="P20" s="676"/>
      <c r="Q20" s="676"/>
      <c r="R20" s="676"/>
      <c r="S20" s="676"/>
      <c r="T20" s="676"/>
      <c r="U20" s="676"/>
      <c r="V20" s="676"/>
      <c r="W20" s="676"/>
      <c r="X20" s="676"/>
      <c r="Y20" s="676"/>
      <c r="Z20" s="676"/>
      <c r="AA20" s="676"/>
      <c r="AB20" s="675"/>
      <c r="AC20" s="675"/>
      <c r="AD20" s="675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76"/>
      <c r="L21" s="676"/>
      <c r="M21" s="676"/>
      <c r="N21" s="676"/>
      <c r="O21" s="676"/>
      <c r="P21" s="676"/>
      <c r="Q21" s="676"/>
      <c r="R21" s="676"/>
      <c r="S21" s="676"/>
      <c r="T21" s="676"/>
      <c r="U21" s="676"/>
      <c r="V21" s="676"/>
      <c r="W21" s="676"/>
      <c r="X21" s="676"/>
      <c r="Y21" s="676"/>
      <c r="Z21" s="676"/>
      <c r="AA21" s="676"/>
      <c r="AB21" s="675"/>
      <c r="AC21" s="675"/>
      <c r="AD21" s="675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76"/>
      <c r="L22" s="676"/>
      <c r="M22" s="676"/>
      <c r="N22" s="676"/>
      <c r="O22" s="676"/>
      <c r="P22" s="676"/>
      <c r="Q22" s="676"/>
      <c r="R22" s="676"/>
      <c r="S22" s="676"/>
      <c r="T22" s="676"/>
      <c r="U22" s="676"/>
      <c r="V22" s="676"/>
      <c r="W22" s="676"/>
      <c r="X22" s="676"/>
      <c r="Y22" s="676"/>
      <c r="Z22" s="676"/>
      <c r="AA22" s="676"/>
      <c r="AB22" s="675"/>
      <c r="AC22" s="675"/>
      <c r="AD22" s="675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76"/>
      <c r="L23" s="676"/>
      <c r="M23" s="676"/>
      <c r="N23" s="676"/>
      <c r="O23" s="676"/>
      <c r="P23" s="676"/>
      <c r="Q23" s="676"/>
      <c r="R23" s="676"/>
      <c r="S23" s="676"/>
      <c r="T23" s="676"/>
      <c r="U23" s="676"/>
      <c r="V23" s="676"/>
      <c r="W23" s="676"/>
      <c r="X23" s="676"/>
      <c r="Y23" s="676"/>
      <c r="Z23" s="676"/>
      <c r="AA23" s="676"/>
      <c r="AB23" s="675"/>
      <c r="AC23" s="675"/>
      <c r="AD23" s="675"/>
    </row>
    <row r="24" spans="1:3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76"/>
      <c r="L24" s="676"/>
      <c r="M24" s="676"/>
      <c r="N24" s="676"/>
      <c r="O24" s="676"/>
      <c r="P24" s="676"/>
      <c r="Q24" s="676"/>
      <c r="R24" s="676"/>
      <c r="S24" s="676"/>
      <c r="T24" s="676"/>
      <c r="U24" s="676"/>
      <c r="V24" s="676"/>
      <c r="W24" s="676"/>
      <c r="X24" s="676"/>
      <c r="Y24" s="676"/>
      <c r="Z24" s="676"/>
      <c r="AA24" s="676"/>
      <c r="AB24" s="675"/>
      <c r="AC24" s="675"/>
      <c r="AD24" s="675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676"/>
      <c r="L25" s="676"/>
      <c r="M25" s="676"/>
      <c r="N25" s="676"/>
      <c r="O25" s="676"/>
      <c r="P25" s="676"/>
      <c r="Q25" s="676"/>
      <c r="R25" s="676"/>
      <c r="S25" s="676"/>
      <c r="T25" s="676"/>
      <c r="U25" s="676"/>
      <c r="V25" s="676"/>
      <c r="W25" s="676"/>
      <c r="X25" s="676"/>
      <c r="Y25" s="676"/>
      <c r="Z25" s="676"/>
      <c r="AA25" s="676"/>
      <c r="AB25" s="675"/>
      <c r="AC25" s="675"/>
      <c r="AD25" s="675"/>
    </row>
    <row r="26" spans="1:30" ht="14" thickBot="1">
      <c r="A26" s="540" t="str">
        <f>'Jan2023 Aus'!K4</f>
        <v>VDO</v>
      </c>
      <c r="B26" s="591">
        <f>'Jan2023 Aus'!L4</f>
        <v>44743</v>
      </c>
      <c r="C26" s="541">
        <f>91*'Jan2023 Aus'!M4/100</f>
        <v>107.49581818181815</v>
      </c>
      <c r="D26" s="541">
        <f>($C$21*$C$22)*'Jan2023 Aus'!N4/100</f>
        <v>267.12</v>
      </c>
      <c r="E26" s="541">
        <v>0</v>
      </c>
      <c r="F26" s="541">
        <v>0</v>
      </c>
      <c r="G26" s="541">
        <f>($C$21*$C$23)*'Jan2023 Aus'!W4/100</f>
        <v>85.745454545454521</v>
      </c>
      <c r="H26" s="541">
        <v>0</v>
      </c>
      <c r="I26" s="541">
        <f t="shared" ref="I26" si="2">SUM(C26:G26)</f>
        <v>460.36127272727265</v>
      </c>
      <c r="J26" s="616">
        <f t="shared" ref="J26" si="3">(I26*4)*1.1</f>
        <v>2025.5895999999998</v>
      </c>
      <c r="K26" s="676"/>
      <c r="L26" s="676"/>
      <c r="M26" s="676"/>
      <c r="N26" s="676"/>
      <c r="O26" s="676"/>
      <c r="P26" s="676"/>
      <c r="Q26" s="676"/>
      <c r="R26" s="676"/>
      <c r="S26" s="676"/>
      <c r="T26" s="676"/>
      <c r="U26" s="676"/>
      <c r="V26" s="676"/>
      <c r="W26" s="676"/>
      <c r="X26" s="676"/>
      <c r="Y26" s="676"/>
      <c r="Z26" s="676"/>
      <c r="AA26" s="676"/>
      <c r="AB26" s="675"/>
      <c r="AC26" s="675"/>
      <c r="AD26" s="675"/>
    </row>
    <row r="27" spans="1:30" customFormat="1">
      <c r="A27" s="678"/>
      <c r="B27" s="678"/>
      <c r="C27" s="678"/>
      <c r="D27" s="678"/>
      <c r="E27" s="678"/>
      <c r="F27" s="678"/>
      <c r="G27" s="678"/>
      <c r="H27" s="678"/>
      <c r="I27" s="678"/>
      <c r="J27" s="678"/>
      <c r="K27" s="676"/>
      <c r="L27" s="676"/>
      <c r="M27" s="676"/>
      <c r="N27" s="676"/>
      <c r="O27" s="676"/>
      <c r="P27" s="676"/>
      <c r="Q27" s="676"/>
      <c r="R27" s="676"/>
      <c r="S27" s="676"/>
      <c r="T27" s="676"/>
      <c r="U27" s="676"/>
      <c r="V27" s="676"/>
      <c r="W27" s="676"/>
      <c r="X27" s="676"/>
      <c r="Y27" s="676"/>
      <c r="Z27" s="676"/>
      <c r="AA27" s="676"/>
      <c r="AB27" s="675"/>
      <c r="AC27" s="675"/>
      <c r="AD27" s="675"/>
    </row>
    <row r="28" spans="1:30" customFormat="1">
      <c r="A28" s="678"/>
      <c r="B28" s="678"/>
      <c r="C28" s="678"/>
      <c r="D28" s="678"/>
      <c r="E28" s="678"/>
      <c r="F28" s="678"/>
      <c r="G28" s="678"/>
      <c r="H28" s="678"/>
      <c r="I28" s="678"/>
      <c r="J28" s="678"/>
      <c r="K28" s="676"/>
      <c r="L28" s="676"/>
      <c r="M28" s="676"/>
      <c r="N28" s="676"/>
      <c r="O28" s="676"/>
      <c r="P28" s="676"/>
      <c r="Q28" s="676"/>
      <c r="R28" s="676"/>
      <c r="S28" s="676"/>
      <c r="T28" s="676"/>
      <c r="U28" s="676"/>
      <c r="V28" s="676"/>
      <c r="W28" s="676"/>
      <c r="X28" s="676"/>
      <c r="Y28" s="676"/>
      <c r="Z28" s="676"/>
      <c r="AA28" s="676"/>
      <c r="AB28" s="675"/>
      <c r="AC28" s="675"/>
      <c r="AD28" s="675"/>
    </row>
    <row r="29" spans="1:30" customFormat="1">
      <c r="A29" s="678"/>
      <c r="B29" s="678"/>
      <c r="C29" s="678"/>
      <c r="D29" s="678"/>
      <c r="E29" s="678"/>
      <c r="F29" s="678"/>
      <c r="G29" s="678"/>
      <c r="H29" s="678"/>
      <c r="I29" s="678"/>
      <c r="J29" s="678"/>
      <c r="K29" s="676"/>
      <c r="L29" s="676"/>
      <c r="M29" s="676"/>
      <c r="N29" s="676"/>
      <c r="O29" s="676"/>
      <c r="P29" s="676"/>
      <c r="Q29" s="676"/>
      <c r="R29" s="676"/>
      <c r="S29" s="676"/>
      <c r="T29" s="676"/>
      <c r="U29" s="676"/>
      <c r="V29" s="676"/>
      <c r="W29" s="676"/>
      <c r="X29" s="676"/>
      <c r="Y29" s="676"/>
      <c r="Z29" s="676"/>
      <c r="AA29" s="676"/>
    </row>
    <row r="30" spans="1:30" customFormat="1">
      <c r="A30" s="678"/>
      <c r="B30" s="678"/>
      <c r="C30" s="678"/>
      <c r="D30" s="678"/>
      <c r="E30" s="678"/>
      <c r="F30" s="678"/>
      <c r="G30" s="678"/>
      <c r="H30" s="678"/>
      <c r="I30" s="678"/>
      <c r="J30" s="678"/>
      <c r="K30" s="676"/>
      <c r="L30" s="676"/>
      <c r="M30" s="676"/>
      <c r="N30" s="676"/>
      <c r="O30" s="676"/>
      <c r="P30" s="676"/>
      <c r="Q30" s="676"/>
      <c r="R30" s="676"/>
      <c r="S30" s="676"/>
      <c r="T30" s="676"/>
      <c r="U30" s="676"/>
      <c r="V30" s="676"/>
      <c r="W30" s="676"/>
      <c r="X30" s="676"/>
      <c r="Y30" s="676"/>
      <c r="Z30" s="676"/>
      <c r="AA30" s="676"/>
    </row>
    <row r="31" spans="1:30" customFormat="1">
      <c r="A31" s="678"/>
      <c r="B31" s="678"/>
      <c r="C31" s="678"/>
      <c r="D31" s="678"/>
      <c r="E31" s="678"/>
      <c r="F31" s="678"/>
      <c r="G31" s="678"/>
      <c r="H31" s="678"/>
      <c r="I31" s="678"/>
      <c r="J31" s="678"/>
      <c r="K31" s="676"/>
      <c r="L31" s="676"/>
      <c r="M31" s="676"/>
      <c r="N31" s="676"/>
      <c r="O31" s="676"/>
      <c r="P31" s="676"/>
      <c r="Q31" s="676"/>
      <c r="R31" s="676"/>
      <c r="S31" s="676"/>
      <c r="T31" s="676"/>
      <c r="U31" s="676"/>
      <c r="V31" s="676"/>
      <c r="W31" s="676"/>
      <c r="X31" s="676"/>
      <c r="Y31" s="676"/>
      <c r="Z31" s="676"/>
      <c r="AA31" s="676"/>
    </row>
    <row r="32" spans="1:30" customFormat="1">
      <c r="A32" s="678"/>
      <c r="B32" s="678"/>
      <c r="C32" s="678"/>
      <c r="D32" s="678"/>
      <c r="E32" s="678"/>
      <c r="F32" s="678"/>
      <c r="G32" s="678"/>
      <c r="H32" s="678"/>
      <c r="I32" s="678"/>
      <c r="J32" s="678"/>
      <c r="K32" s="676"/>
      <c r="L32" s="676"/>
      <c r="M32" s="676"/>
      <c r="N32" s="676"/>
      <c r="O32" s="676"/>
      <c r="P32" s="676"/>
      <c r="Q32" s="676"/>
      <c r="R32" s="676"/>
      <c r="S32" s="676"/>
      <c r="T32" s="676"/>
      <c r="U32" s="676"/>
      <c r="V32" s="676"/>
      <c r="W32" s="676"/>
      <c r="X32" s="676"/>
      <c r="Y32" s="676"/>
      <c r="Z32" s="676"/>
      <c r="AA32" s="676"/>
    </row>
    <row r="33" spans="1:27" customFormat="1">
      <c r="A33" s="678"/>
      <c r="B33" s="678"/>
      <c r="C33" s="678"/>
      <c r="D33" s="678"/>
      <c r="E33" s="678"/>
      <c r="F33" s="678"/>
      <c r="G33" s="678"/>
      <c r="H33" s="678"/>
      <c r="I33" s="678"/>
      <c r="J33" s="678"/>
      <c r="K33" s="676"/>
      <c r="L33" s="676"/>
      <c r="M33" s="676"/>
      <c r="N33" s="676"/>
      <c r="O33" s="676"/>
      <c r="P33" s="676"/>
      <c r="Q33" s="676"/>
      <c r="R33" s="676"/>
      <c r="S33" s="676"/>
      <c r="T33" s="676"/>
      <c r="U33" s="676"/>
      <c r="V33" s="676"/>
      <c r="W33" s="676"/>
      <c r="X33" s="676"/>
      <c r="Y33" s="676"/>
      <c r="Z33" s="676"/>
      <c r="AA33" s="676"/>
    </row>
    <row r="34" spans="1:27" customFormat="1">
      <c r="A34" s="678"/>
      <c r="B34" s="678"/>
      <c r="C34" s="678"/>
      <c r="D34" s="678"/>
      <c r="E34" s="678"/>
      <c r="F34" s="678"/>
      <c r="G34" s="678"/>
      <c r="H34" s="678"/>
      <c r="I34" s="678"/>
      <c r="J34" s="678"/>
      <c r="K34" s="676"/>
      <c r="L34" s="676"/>
      <c r="M34" s="676"/>
      <c r="N34" s="676"/>
      <c r="O34" s="676"/>
      <c r="P34" s="676"/>
      <c r="Q34" s="676"/>
      <c r="R34" s="676"/>
      <c r="S34" s="676"/>
      <c r="T34" s="676"/>
      <c r="U34" s="676"/>
      <c r="V34" s="676"/>
      <c r="W34" s="676"/>
      <c r="X34" s="676"/>
      <c r="Y34" s="676"/>
      <c r="Z34" s="676"/>
      <c r="AA34" s="676"/>
    </row>
    <row r="35" spans="1:27" customFormat="1">
      <c r="A35" s="678"/>
      <c r="B35" s="678"/>
      <c r="C35" s="678"/>
      <c r="D35" s="678"/>
      <c r="E35" s="678"/>
      <c r="F35" s="678"/>
      <c r="G35" s="678"/>
      <c r="H35" s="678"/>
      <c r="I35" s="678"/>
      <c r="J35" s="678"/>
      <c r="K35" s="676"/>
      <c r="L35" s="676"/>
      <c r="M35" s="676"/>
      <c r="N35" s="676"/>
      <c r="O35" s="676"/>
      <c r="P35" s="676"/>
      <c r="Q35" s="676"/>
      <c r="R35" s="676"/>
      <c r="S35" s="676"/>
      <c r="T35" s="676"/>
      <c r="U35" s="676"/>
      <c r="V35" s="676"/>
      <c r="W35" s="676"/>
      <c r="X35" s="676"/>
      <c r="Y35" s="676"/>
      <c r="Z35" s="676"/>
      <c r="AA35" s="676"/>
    </row>
    <row r="36" spans="1:27" customFormat="1">
      <c r="A36" s="678"/>
      <c r="B36" s="678"/>
      <c r="C36" s="678"/>
      <c r="D36" s="678"/>
      <c r="E36" s="678"/>
      <c r="F36" s="678"/>
      <c r="G36" s="678"/>
      <c r="H36" s="678"/>
      <c r="I36" s="678"/>
      <c r="J36" s="678"/>
      <c r="K36" s="676"/>
      <c r="L36" s="676"/>
      <c r="M36" s="676"/>
      <c r="N36" s="676"/>
      <c r="O36" s="676"/>
      <c r="P36" s="676"/>
      <c r="Q36" s="676"/>
      <c r="R36" s="676"/>
      <c r="S36" s="676"/>
      <c r="T36" s="676"/>
      <c r="U36" s="676"/>
      <c r="V36" s="676"/>
      <c r="W36" s="676"/>
      <c r="X36" s="676"/>
      <c r="Y36" s="676"/>
      <c r="Z36" s="676"/>
      <c r="AA36" s="676"/>
    </row>
    <row r="37" spans="1:27" customFormat="1">
      <c r="A37" s="678"/>
      <c r="B37" s="678"/>
      <c r="C37" s="678"/>
      <c r="D37" s="678"/>
      <c r="E37" s="678"/>
      <c r="F37" s="678"/>
      <c r="G37" s="678"/>
      <c r="H37" s="678"/>
      <c r="I37" s="678"/>
      <c r="J37" s="678"/>
      <c r="K37" s="676"/>
      <c r="L37" s="676"/>
      <c r="M37" s="676"/>
      <c r="N37" s="676"/>
      <c r="O37" s="676"/>
      <c r="P37" s="676"/>
      <c r="Q37" s="676"/>
      <c r="R37" s="676"/>
      <c r="S37" s="676"/>
      <c r="T37" s="676"/>
      <c r="U37" s="676"/>
      <c r="V37" s="676"/>
      <c r="W37" s="676"/>
      <c r="X37" s="676"/>
      <c r="Y37" s="676"/>
      <c r="Z37" s="676"/>
      <c r="AA37" s="676"/>
    </row>
    <row r="38" spans="1:27" customFormat="1">
      <c r="A38" s="678"/>
      <c r="B38" s="678"/>
      <c r="C38" s="678"/>
      <c r="D38" s="678"/>
      <c r="E38" s="678"/>
      <c r="F38" s="678"/>
      <c r="G38" s="678"/>
      <c r="H38" s="678"/>
      <c r="I38" s="678"/>
      <c r="J38" s="678"/>
      <c r="K38" s="676"/>
      <c r="L38" s="676"/>
      <c r="M38" s="676"/>
      <c r="N38" s="676"/>
      <c r="O38" s="676"/>
      <c r="P38" s="676"/>
      <c r="Q38" s="676"/>
      <c r="R38" s="676"/>
      <c r="S38" s="676"/>
      <c r="T38" s="676"/>
      <c r="U38" s="676"/>
      <c r="V38" s="676"/>
      <c r="W38" s="676"/>
      <c r="X38" s="676"/>
      <c r="Y38" s="676"/>
      <c r="Z38" s="676"/>
      <c r="AA38" s="676"/>
    </row>
    <row r="39" spans="1:27" customFormat="1">
      <c r="A39" s="678"/>
      <c r="B39" s="678"/>
      <c r="C39" s="678"/>
      <c r="D39" s="678"/>
      <c r="E39" s="678"/>
      <c r="F39" s="678"/>
      <c r="G39" s="678"/>
      <c r="H39" s="678"/>
      <c r="I39" s="678"/>
      <c r="J39" s="678"/>
      <c r="K39" s="676"/>
      <c r="L39" s="676"/>
      <c r="M39" s="676"/>
      <c r="N39" s="676"/>
      <c r="O39" s="676"/>
      <c r="P39" s="676"/>
      <c r="Q39" s="676"/>
      <c r="R39" s="676"/>
      <c r="S39" s="676"/>
      <c r="T39" s="676"/>
      <c r="U39" s="676"/>
      <c r="V39" s="676"/>
      <c r="W39" s="676"/>
      <c r="X39" s="676"/>
      <c r="Y39" s="676"/>
      <c r="Z39" s="676"/>
      <c r="AA39" s="676"/>
    </row>
    <row r="40" spans="1:27" customFormat="1">
      <c r="A40" s="678"/>
      <c r="B40" s="678"/>
      <c r="C40" s="678"/>
      <c r="D40" s="678"/>
      <c r="E40" s="678"/>
      <c r="F40" s="678"/>
      <c r="G40" s="678"/>
      <c r="H40" s="678"/>
      <c r="I40" s="678"/>
      <c r="J40" s="678"/>
      <c r="K40" s="676"/>
      <c r="L40" s="676"/>
      <c r="M40" s="676"/>
      <c r="N40" s="676"/>
      <c r="O40" s="676"/>
      <c r="P40" s="676"/>
      <c r="Q40" s="676"/>
      <c r="R40" s="676"/>
      <c r="S40" s="676"/>
      <c r="T40" s="676"/>
      <c r="U40" s="676"/>
      <c r="V40" s="676"/>
      <c r="W40" s="676"/>
      <c r="X40" s="676"/>
      <c r="Y40" s="676"/>
      <c r="Z40" s="676"/>
      <c r="AA40" s="676"/>
    </row>
    <row r="41" spans="1:27" customFormat="1">
      <c r="A41" s="678"/>
      <c r="B41" s="678"/>
      <c r="C41" s="678"/>
      <c r="D41" s="678"/>
      <c r="E41" s="678"/>
      <c r="F41" s="678"/>
      <c r="G41" s="678"/>
      <c r="H41" s="678"/>
      <c r="I41" s="678"/>
      <c r="J41" s="678"/>
      <c r="K41" s="676"/>
      <c r="L41" s="676"/>
      <c r="M41" s="676"/>
      <c r="N41" s="676"/>
      <c r="O41" s="676"/>
      <c r="P41" s="676"/>
      <c r="Q41" s="676"/>
      <c r="R41" s="676"/>
      <c r="S41" s="676"/>
      <c r="T41" s="676"/>
      <c r="U41" s="676"/>
      <c r="V41" s="676"/>
      <c r="W41" s="676"/>
      <c r="X41" s="676"/>
      <c r="Y41" s="676"/>
      <c r="Z41" s="676"/>
      <c r="AA41" s="676"/>
    </row>
    <row r="42" spans="1:27" customFormat="1">
      <c r="A42" s="678"/>
      <c r="B42" s="678"/>
      <c r="C42" s="678"/>
      <c r="D42" s="678"/>
      <c r="E42" s="678"/>
      <c r="F42" s="678"/>
      <c r="G42" s="678"/>
      <c r="H42" s="678"/>
      <c r="I42" s="678"/>
      <c r="J42" s="678"/>
      <c r="K42" s="676"/>
      <c r="L42" s="676"/>
      <c r="M42" s="676"/>
      <c r="N42" s="676"/>
      <c r="O42" s="676"/>
      <c r="P42" s="676"/>
      <c r="Q42" s="676"/>
      <c r="R42" s="676"/>
      <c r="S42" s="676"/>
      <c r="T42" s="676"/>
      <c r="U42" s="676"/>
      <c r="V42" s="676"/>
      <c r="W42" s="676"/>
      <c r="X42" s="676"/>
      <c r="Y42" s="676"/>
      <c r="Z42" s="676"/>
      <c r="AA42" s="676"/>
    </row>
    <row r="43" spans="1:27" customFormat="1">
      <c r="A43" s="678"/>
      <c r="B43" s="678"/>
      <c r="C43" s="678"/>
      <c r="D43" s="678"/>
      <c r="E43" s="678"/>
      <c r="F43" s="678"/>
      <c r="G43" s="678"/>
      <c r="H43" s="678"/>
      <c r="I43" s="678"/>
      <c r="J43" s="678"/>
      <c r="K43" s="676"/>
      <c r="L43" s="676"/>
      <c r="M43" s="676"/>
      <c r="N43" s="676"/>
      <c r="O43" s="676"/>
      <c r="P43" s="676"/>
      <c r="Q43" s="676"/>
      <c r="R43" s="676"/>
      <c r="S43" s="676"/>
      <c r="T43" s="676"/>
      <c r="U43" s="676"/>
      <c r="V43" s="676"/>
      <c r="W43" s="676"/>
      <c r="X43" s="676"/>
      <c r="Y43" s="676"/>
      <c r="Z43" s="676"/>
      <c r="AA43" s="676"/>
    </row>
    <row r="44" spans="1:27" customFormat="1">
      <c r="A44" s="678"/>
      <c r="B44" s="678"/>
      <c r="C44" s="678"/>
      <c r="D44" s="678"/>
      <c r="E44" s="678"/>
      <c r="F44" s="678"/>
      <c r="G44" s="678"/>
      <c r="H44" s="678"/>
      <c r="I44" s="678"/>
      <c r="J44" s="678"/>
      <c r="K44" s="676"/>
      <c r="L44" s="676"/>
      <c r="M44" s="676"/>
      <c r="N44" s="676"/>
      <c r="O44" s="676"/>
      <c r="P44" s="676"/>
      <c r="Q44" s="676"/>
      <c r="R44" s="676"/>
      <c r="S44" s="676"/>
      <c r="T44" s="676"/>
      <c r="U44" s="676"/>
      <c r="V44" s="676"/>
      <c r="W44" s="676"/>
      <c r="X44" s="676"/>
      <c r="Y44" s="676"/>
      <c r="Z44" s="676"/>
      <c r="AA44" s="676"/>
    </row>
    <row r="45" spans="1:27" customFormat="1">
      <c r="A45" s="678"/>
      <c r="B45" s="678"/>
      <c r="C45" s="678"/>
      <c r="D45" s="678"/>
      <c r="E45" s="678"/>
      <c r="F45" s="678"/>
      <c r="G45" s="678"/>
      <c r="H45" s="678"/>
      <c r="I45" s="678"/>
      <c r="J45" s="678"/>
      <c r="K45" s="676"/>
      <c r="L45" s="676"/>
      <c r="M45" s="676"/>
      <c r="N45" s="676"/>
      <c r="O45" s="676"/>
      <c r="P45" s="676"/>
      <c r="Q45" s="676"/>
      <c r="R45" s="676"/>
      <c r="S45" s="676"/>
      <c r="T45" s="676"/>
      <c r="U45" s="676"/>
      <c r="V45" s="676"/>
      <c r="W45" s="676"/>
      <c r="X45" s="676"/>
      <c r="Y45" s="676"/>
      <c r="Z45" s="676"/>
      <c r="AA45" s="676"/>
    </row>
    <row r="46" spans="1:27" customFormat="1">
      <c r="A46" s="678"/>
      <c r="B46" s="678"/>
      <c r="C46" s="678"/>
      <c r="D46" s="678"/>
      <c r="E46" s="678"/>
      <c r="F46" s="678"/>
      <c r="G46" s="678"/>
      <c r="H46" s="678"/>
      <c r="I46" s="678"/>
      <c r="J46" s="678"/>
      <c r="K46" s="676"/>
      <c r="L46" s="676"/>
      <c r="M46" s="676"/>
      <c r="N46" s="676"/>
      <c r="O46" s="676"/>
      <c r="P46" s="676"/>
      <c r="Q46" s="676"/>
      <c r="R46" s="676"/>
      <c r="S46" s="676"/>
      <c r="T46" s="676"/>
      <c r="U46" s="676"/>
      <c r="V46" s="676"/>
      <c r="W46" s="676"/>
      <c r="X46" s="676"/>
      <c r="Y46" s="676"/>
      <c r="Z46" s="676"/>
      <c r="AA46" s="676"/>
    </row>
    <row r="47" spans="1:27" customFormat="1">
      <c r="A47" s="678"/>
      <c r="B47" s="678"/>
      <c r="C47" s="678"/>
      <c r="D47" s="678"/>
      <c r="E47" s="678"/>
      <c r="F47" s="678"/>
      <c r="G47" s="678"/>
      <c r="H47" s="678"/>
      <c r="I47" s="678"/>
      <c r="J47" s="678"/>
      <c r="K47" s="676"/>
      <c r="L47" s="676"/>
      <c r="M47" s="676"/>
      <c r="N47" s="676"/>
      <c r="O47" s="676"/>
      <c r="P47" s="676"/>
      <c r="Q47" s="676"/>
      <c r="R47" s="676"/>
      <c r="S47" s="676"/>
      <c r="T47" s="676"/>
      <c r="U47" s="676"/>
      <c r="V47" s="676"/>
      <c r="W47" s="676"/>
      <c r="X47" s="676"/>
      <c r="Y47" s="676"/>
      <c r="Z47" s="676"/>
      <c r="AA47" s="676"/>
    </row>
    <row r="48" spans="1:27" customFormat="1">
      <c r="A48" s="678"/>
      <c r="B48" s="678"/>
      <c r="C48" s="678"/>
      <c r="D48" s="678"/>
      <c r="E48" s="678"/>
      <c r="F48" s="678"/>
      <c r="G48" s="678"/>
      <c r="H48" s="678"/>
      <c r="I48" s="678"/>
      <c r="J48" s="678"/>
      <c r="K48" s="676"/>
      <c r="L48" s="676"/>
      <c r="M48" s="676"/>
      <c r="N48" s="676"/>
      <c r="O48" s="676"/>
      <c r="P48" s="676"/>
      <c r="Q48" s="676"/>
      <c r="R48" s="676"/>
      <c r="S48" s="676"/>
      <c r="T48" s="676"/>
      <c r="U48" s="676"/>
      <c r="V48" s="676"/>
      <c r="W48" s="676"/>
      <c r="X48" s="676"/>
      <c r="Y48" s="676"/>
      <c r="Z48" s="676"/>
      <c r="AA48" s="676"/>
    </row>
    <row r="49" spans="1:27" customFormat="1">
      <c r="A49" s="678"/>
      <c r="B49" s="678"/>
      <c r="C49" s="678"/>
      <c r="D49" s="678"/>
      <c r="E49" s="678"/>
      <c r="F49" s="678"/>
      <c r="G49" s="678"/>
      <c r="H49" s="678"/>
      <c r="I49" s="678"/>
      <c r="J49" s="678"/>
      <c r="K49" s="676"/>
      <c r="L49" s="676"/>
      <c r="M49" s="676"/>
      <c r="N49" s="676"/>
      <c r="O49" s="676"/>
      <c r="P49" s="676"/>
      <c r="Q49" s="676"/>
      <c r="R49" s="676"/>
      <c r="S49" s="676"/>
      <c r="T49" s="676"/>
      <c r="U49" s="676"/>
      <c r="V49" s="676"/>
      <c r="W49" s="676"/>
      <c r="X49" s="676"/>
      <c r="Y49" s="676"/>
      <c r="Z49" s="676"/>
      <c r="AA49" s="676"/>
    </row>
    <row r="50" spans="1:27" customFormat="1">
      <c r="A50" s="678"/>
      <c r="B50" s="678"/>
      <c r="C50" s="678"/>
      <c r="D50" s="678"/>
      <c r="E50" s="678"/>
      <c r="F50" s="678"/>
      <c r="G50" s="678"/>
      <c r="H50" s="678"/>
      <c r="I50" s="678"/>
      <c r="J50" s="678"/>
      <c r="K50" s="676"/>
      <c r="L50" s="676"/>
      <c r="M50" s="676"/>
      <c r="N50" s="676"/>
      <c r="O50" s="676"/>
      <c r="P50" s="676"/>
      <c r="Q50" s="676"/>
      <c r="R50" s="676"/>
      <c r="S50" s="676"/>
      <c r="T50" s="676"/>
      <c r="U50" s="676"/>
      <c r="V50" s="676"/>
      <c r="W50" s="676"/>
      <c r="X50" s="676"/>
      <c r="Y50" s="676"/>
      <c r="Z50" s="676"/>
      <c r="AA50" s="676"/>
    </row>
    <row r="51" spans="1:27" customFormat="1">
      <c r="A51" s="678"/>
      <c r="B51" s="678"/>
      <c r="C51" s="678"/>
      <c r="D51" s="678"/>
      <c r="E51" s="678"/>
      <c r="F51" s="678"/>
      <c r="G51" s="678"/>
      <c r="H51" s="678"/>
      <c r="I51" s="678"/>
      <c r="J51" s="678"/>
      <c r="K51" s="676"/>
      <c r="L51" s="676"/>
      <c r="M51" s="676"/>
      <c r="N51" s="676"/>
      <c r="O51" s="676"/>
      <c r="P51" s="676"/>
      <c r="Q51" s="676"/>
      <c r="R51" s="676"/>
      <c r="S51" s="676"/>
      <c r="T51" s="676"/>
      <c r="U51" s="676"/>
      <c r="V51" s="676"/>
      <c r="W51" s="676"/>
      <c r="X51" s="676"/>
      <c r="Y51" s="676"/>
      <c r="Z51" s="676"/>
      <c r="AA51" s="676"/>
    </row>
    <row r="52" spans="1:27" customFormat="1">
      <c r="A52" s="678"/>
      <c r="B52" s="678"/>
      <c r="C52" s="678"/>
      <c r="D52" s="678"/>
      <c r="E52" s="678"/>
      <c r="F52" s="678"/>
      <c r="G52" s="678"/>
      <c r="H52" s="678"/>
      <c r="I52" s="678"/>
      <c r="J52" s="678"/>
      <c r="K52" s="676"/>
      <c r="L52" s="676"/>
      <c r="M52" s="676"/>
      <c r="N52" s="676"/>
      <c r="O52" s="676"/>
      <c r="P52" s="676"/>
      <c r="Q52" s="676"/>
      <c r="R52" s="676"/>
      <c r="S52" s="676"/>
      <c r="T52" s="676"/>
      <c r="U52" s="676"/>
      <c r="V52" s="676"/>
      <c r="W52" s="676"/>
      <c r="X52" s="676"/>
      <c r="Y52" s="676"/>
      <c r="Z52" s="676"/>
      <c r="AA52" s="676"/>
    </row>
    <row r="53" spans="1:27" customFormat="1">
      <c r="A53" s="678"/>
      <c r="B53" s="678"/>
      <c r="C53" s="678"/>
      <c r="D53" s="678"/>
      <c r="E53" s="678"/>
      <c r="F53" s="678"/>
      <c r="G53" s="678"/>
      <c r="H53" s="678"/>
      <c r="I53" s="678"/>
      <c r="J53" s="678"/>
      <c r="K53" s="676"/>
      <c r="L53" s="676"/>
      <c r="M53" s="676"/>
      <c r="N53" s="676"/>
      <c r="O53" s="676"/>
      <c r="P53" s="676"/>
      <c r="Q53" s="676"/>
      <c r="R53" s="676"/>
      <c r="S53" s="676"/>
      <c r="T53" s="676"/>
      <c r="U53" s="676"/>
      <c r="V53" s="676"/>
      <c r="W53" s="676"/>
      <c r="X53" s="676"/>
      <c r="Y53" s="676"/>
      <c r="Z53" s="676"/>
      <c r="AA53" s="676"/>
    </row>
    <row r="54" spans="1:27" customFormat="1">
      <c r="A54" s="678"/>
      <c r="B54" s="678"/>
      <c r="C54" s="678"/>
      <c r="D54" s="678"/>
      <c r="E54" s="678"/>
      <c r="F54" s="678"/>
      <c r="G54" s="678"/>
      <c r="H54" s="678"/>
      <c r="I54" s="678"/>
      <c r="J54" s="678"/>
      <c r="K54" s="676"/>
      <c r="L54" s="676"/>
      <c r="M54" s="676"/>
      <c r="N54" s="676"/>
      <c r="O54" s="676"/>
      <c r="P54" s="676"/>
      <c r="Q54" s="676"/>
      <c r="R54" s="676"/>
      <c r="S54" s="676"/>
      <c r="T54" s="676"/>
      <c r="U54" s="676"/>
      <c r="V54" s="676"/>
      <c r="W54" s="676"/>
      <c r="X54" s="676"/>
      <c r="Y54" s="676"/>
      <c r="Z54" s="676"/>
      <c r="AA54" s="676"/>
    </row>
    <row r="55" spans="1:27" customFormat="1">
      <c r="A55" s="678"/>
      <c r="B55" s="678"/>
      <c r="C55" s="678"/>
      <c r="D55" s="678"/>
      <c r="E55" s="678"/>
      <c r="F55" s="678"/>
      <c r="G55" s="678"/>
      <c r="H55" s="678"/>
      <c r="I55" s="678"/>
      <c r="J55" s="678"/>
      <c r="K55" s="676"/>
      <c r="L55" s="676"/>
      <c r="M55" s="676"/>
      <c r="N55" s="676"/>
      <c r="O55" s="676"/>
      <c r="P55" s="676"/>
      <c r="Q55" s="676"/>
      <c r="R55" s="676"/>
      <c r="S55" s="676"/>
      <c r="T55" s="676"/>
      <c r="U55" s="676"/>
      <c r="V55" s="676"/>
      <c r="W55" s="676"/>
      <c r="X55" s="676"/>
      <c r="Y55" s="676"/>
      <c r="Z55" s="676"/>
      <c r="AA55" s="676"/>
    </row>
    <row r="56" spans="1:27" customFormat="1">
      <c r="A56" s="678"/>
      <c r="B56" s="678"/>
      <c r="C56" s="678"/>
      <c r="D56" s="678"/>
      <c r="E56" s="678"/>
      <c r="F56" s="678"/>
      <c r="G56" s="678"/>
      <c r="H56" s="678"/>
      <c r="I56" s="678"/>
      <c r="J56" s="678"/>
      <c r="K56" s="676"/>
      <c r="L56" s="676"/>
      <c r="M56" s="676"/>
      <c r="N56" s="676"/>
      <c r="O56" s="676"/>
      <c r="P56" s="676"/>
      <c r="Q56" s="676"/>
      <c r="R56" s="676"/>
      <c r="S56" s="676"/>
      <c r="T56" s="676"/>
      <c r="U56" s="676"/>
      <c r="V56" s="676"/>
      <c r="W56" s="676"/>
      <c r="X56" s="676"/>
      <c r="Y56" s="676"/>
      <c r="Z56" s="676"/>
      <c r="AA56" s="676"/>
    </row>
    <row r="57" spans="1:27" customFormat="1">
      <c r="A57" s="678"/>
      <c r="B57" s="678"/>
      <c r="C57" s="678"/>
      <c r="D57" s="678"/>
      <c r="E57" s="678"/>
      <c r="F57" s="678"/>
      <c r="G57" s="678"/>
      <c r="H57" s="678"/>
      <c r="I57" s="678"/>
      <c r="J57" s="678"/>
      <c r="K57" s="676"/>
      <c r="L57" s="676"/>
      <c r="M57" s="676"/>
      <c r="N57" s="676"/>
      <c r="O57" s="676"/>
      <c r="P57" s="676"/>
      <c r="Q57" s="676"/>
      <c r="R57" s="676"/>
      <c r="S57" s="676"/>
      <c r="T57" s="676"/>
      <c r="U57" s="676"/>
      <c r="V57" s="676"/>
      <c r="W57" s="676"/>
      <c r="X57" s="676"/>
      <c r="Y57" s="676"/>
      <c r="Z57" s="676"/>
      <c r="AA57" s="676"/>
    </row>
    <row r="58" spans="1:27" customFormat="1">
      <c r="A58" s="678"/>
      <c r="B58" s="678"/>
      <c r="C58" s="678"/>
      <c r="D58" s="678"/>
      <c r="E58" s="678"/>
      <c r="F58" s="678"/>
      <c r="G58" s="678"/>
      <c r="H58" s="678"/>
      <c r="I58" s="678"/>
      <c r="J58" s="678"/>
      <c r="K58" s="676"/>
      <c r="L58" s="676"/>
      <c r="M58" s="676"/>
      <c r="N58" s="676"/>
      <c r="O58" s="676"/>
      <c r="P58" s="676"/>
      <c r="Q58" s="676"/>
      <c r="R58" s="676"/>
      <c r="S58" s="676"/>
      <c r="T58" s="676"/>
      <c r="U58" s="676"/>
      <c r="V58" s="676"/>
      <c r="W58" s="676"/>
      <c r="X58" s="676"/>
      <c r="Y58" s="676"/>
      <c r="Z58" s="676"/>
      <c r="AA58" s="676"/>
    </row>
    <row r="59" spans="1:27" customFormat="1">
      <c r="A59" s="678"/>
      <c r="B59" s="678"/>
      <c r="C59" s="678"/>
      <c r="D59" s="678"/>
      <c r="E59" s="678"/>
      <c r="F59" s="678"/>
      <c r="G59" s="678"/>
      <c r="H59" s="678"/>
      <c r="I59" s="678"/>
      <c r="J59" s="678"/>
      <c r="K59" s="676"/>
      <c r="L59" s="676"/>
      <c r="M59" s="676"/>
      <c r="N59" s="676"/>
      <c r="O59" s="676"/>
      <c r="P59" s="676"/>
      <c r="Q59" s="676"/>
      <c r="R59" s="676"/>
      <c r="S59" s="676"/>
      <c r="T59" s="676"/>
      <c r="U59" s="676"/>
      <c r="V59" s="676"/>
      <c r="W59" s="676"/>
      <c r="X59" s="676"/>
      <c r="Y59" s="676"/>
      <c r="Z59" s="676"/>
      <c r="AA59" s="676"/>
    </row>
    <row r="60" spans="1:27" customFormat="1">
      <c r="A60" s="678"/>
      <c r="B60" s="678"/>
      <c r="C60" s="678"/>
      <c r="D60" s="678"/>
      <c r="E60" s="678"/>
      <c r="F60" s="678"/>
      <c r="G60" s="678"/>
      <c r="H60" s="678"/>
      <c r="I60" s="678"/>
      <c r="J60" s="678"/>
      <c r="K60" s="676"/>
      <c r="L60" s="676"/>
      <c r="M60" s="676"/>
      <c r="N60" s="676"/>
      <c r="O60" s="676"/>
      <c r="P60" s="676"/>
      <c r="Q60" s="676"/>
      <c r="R60" s="676"/>
      <c r="S60" s="676"/>
      <c r="T60" s="676"/>
      <c r="U60" s="676"/>
      <c r="V60" s="676"/>
      <c r="W60" s="676"/>
      <c r="X60" s="676"/>
      <c r="Y60" s="676"/>
      <c r="Z60" s="676"/>
      <c r="AA60" s="676"/>
    </row>
    <row r="61" spans="1:27" customFormat="1"/>
    <row r="62" spans="1:27" customFormat="1"/>
    <row r="63" spans="1:27" customFormat="1"/>
    <row r="64" spans="1:27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</sheetData>
  <sheetProtection algorithmName="SHA-512" hashValue="UFTStf0iLaTuL53mywZIBW+QmfLleMv+ZDys+YBQ5TPrXZu+8I/wLK3lMlUIq2u5zOTFOme1zZGg+b81sFXghQ==" saltValue="Qrh1aMwuA3sp03negDrD7A==" spinCount="100000" sheet="1" objects="1" scenarios="1"/>
  <pageMargins left="0.7" right="0.7" top="0.75" bottom="0.75" header="0.5" footer="0.5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85">
    <tabColor indexed="52"/>
  </sheetPr>
  <dimension ref="A1:R130"/>
  <sheetViews>
    <sheetView topLeftCell="A56" zoomScale="181" zoomScaleNormal="181" zoomScalePageLayoutView="181" workbookViewId="0">
      <pane xSplit="16" topLeftCell="Q1" activePane="topRight" state="frozen"/>
      <selection pane="topRight" activeCell="G4" sqref="G4"/>
    </sheetView>
  </sheetViews>
  <sheetFormatPr baseColWidth="10" defaultColWidth="8.83203125" defaultRowHeight="13"/>
  <cols>
    <col min="1" max="1" width="16.33203125" style="47" customWidth="1"/>
    <col min="2" max="2" width="3.1640625" style="47" customWidth="1"/>
    <col min="3" max="14" width="11.6640625" style="47" customWidth="1"/>
    <col min="15" max="16" width="15" style="47" customWidth="1"/>
    <col min="17" max="16384" width="8.83203125" style="47"/>
  </cols>
  <sheetData>
    <row r="1" spans="1:18">
      <c r="A1" s="46" t="s">
        <v>1036</v>
      </c>
    </row>
    <row r="2" spans="1:18">
      <c r="A2" s="84"/>
      <c r="B2" s="85"/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</row>
    <row r="3" spans="1:18">
      <c r="A3" s="49" t="s">
        <v>991</v>
      </c>
    </row>
    <row r="5" spans="1:18">
      <c r="A5" s="50" t="s">
        <v>900</v>
      </c>
      <c r="B5" s="50" t="s">
        <v>1089</v>
      </c>
      <c r="F5" s="63">
        <v>1500</v>
      </c>
    </row>
    <row r="7" spans="1:18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196</v>
      </c>
      <c r="I7" s="54" t="s">
        <v>1107</v>
      </c>
      <c r="J7" s="54" t="s">
        <v>1246</v>
      </c>
      <c r="K7" s="54" t="s">
        <v>1098</v>
      </c>
      <c r="L7" s="54" t="s">
        <v>1287</v>
      </c>
      <c r="M7" s="54" t="s">
        <v>1170</v>
      </c>
      <c r="N7" s="54" t="s">
        <v>690</v>
      </c>
      <c r="O7" s="55" t="s">
        <v>865</v>
      </c>
      <c r="P7" s="55" t="s">
        <v>773</v>
      </c>
    </row>
    <row r="8" spans="1:18">
      <c r="A8" s="47" t="s">
        <v>1296</v>
      </c>
      <c r="C8" s="68">
        <f>IF($F5&gt;='Jul''09 CP'!E7,('Jul''09 CP'!E7*'Jul''09 CP'!E8/100),('Bills Jul''09'!$F5*'Jul''09 CP'!E8/100))</f>
        <v>202.488</v>
      </c>
      <c r="D8" s="68">
        <f>IF($F5&gt;='Jul''09 CP'!F7,('Jul''09 CP'!F7*'Jul''09 CP'!F8/100),('Bills Jul''09'!$F5*'Jul''09 CP'!F8/100))</f>
        <v>173.79780000000002</v>
      </c>
      <c r="E8" s="68">
        <f>IF($F5&gt;='Jul''09 CP'!G7,('Jul''09 CP'!G7*'Jul''09 CP'!G8/100),('Bills Jul''09'!$F5*'Jul''09 CP'!G8/100))</f>
        <v>165.94379999999998</v>
      </c>
      <c r="F8" s="68">
        <f>(F5*'Jul''09 CP'!H8)/100</f>
        <v>270.60000000000002</v>
      </c>
      <c r="G8" s="68">
        <f>IF($F5&gt;='Jul''09 CP'!I7,('Jul''09 CP'!I7*'Jul''09 CP'!I8/100),('Bills Jul''09'!$F5*'Jul''09 CP'!I8/100))</f>
        <v>172.99200000000002</v>
      </c>
      <c r="H8" s="68">
        <f>IF($F5&gt;='Jul''09 CP'!J7,('Jul''09 CP'!J7*'Jul''09 CP'!J8/100),('Bills Jul''09'!$F5*'Jul''09 CP'!J8/100))</f>
        <v>177.83699999999996</v>
      </c>
      <c r="I8" s="68">
        <f>IF($F5&gt;='Jul''09 CP'!K7,('Jul''09 CP'!K7*'Jul''09 CP'!K8/100),('Bills Jul''09'!$F5*'Jul''09 CP'!K8/100))</f>
        <v>164.93400000000003</v>
      </c>
      <c r="J8" s="68">
        <f>IF($F5&gt;='Jul''09 CP'!L7,('Jul''09 CP'!L7*'Jul''09 CP'!L8/100),('Bills Jul''09'!$F5*'Jul''09 CP'!L8/100))</f>
        <v>167.79</v>
      </c>
      <c r="K8" s="68">
        <f>IF($F5&gt;='Jul''09 CP'!M7,('Jul''09 CP'!M7*'Jul''09 CP'!M8/100),('Bills Jul''09'!$F5*'Jul''09 CP'!M8/100))</f>
        <v>202.488</v>
      </c>
      <c r="L8" s="68">
        <f>IF($F5&gt;='Jul''09 CP'!N7,('Jul''09 CP'!N7*'Jul''09 CP'!N8/100),('Bills Jul''09'!$F5*'Jul''09 CP'!N8/100))</f>
        <v>171.15600000000003</v>
      </c>
      <c r="M8" s="68">
        <f>IF($F5&gt;='Jul''09 CP'!O7,('Jul''09 CP'!O7*'Jul''09 CP'!O8/100),('Bills Jul''09'!$F5*'Jul''09 CP'!O8/100))</f>
        <v>172.99200000000002</v>
      </c>
      <c r="N8" s="68">
        <f>IF($F5&gt;='Jul''09 CP'!P7,('Jul''09 CP'!P7*'Jul''09 CP'!P8/100),('Bills Jul''09'!$F5*'Jul''09 CP'!P8/100))</f>
        <v>168.74880000000002</v>
      </c>
      <c r="O8" s="56"/>
      <c r="P8" s="56"/>
    </row>
    <row r="9" spans="1:18">
      <c r="A9" s="47" t="s">
        <v>695</v>
      </c>
      <c r="C9" s="68">
        <f>IF(($F5&lt;'Jul''09 CP'!E7),(0),('Bills Jul''09'!$F5-'Jul''09 CP'!E7)*'Jul''09 CP'!E9/100)</f>
        <v>54.713999999999999</v>
      </c>
      <c r="D9" s="68">
        <f>IF(($F5&lt;'Jul''09 CP'!F7),(0),('Bills Jul''09'!$F5-'Jul''09 CP'!F7)*'Jul''09 CP'!F9/100)</f>
        <v>87.436800000000005</v>
      </c>
      <c r="E9" s="68">
        <f>IF(($F5&lt;'Jul''09 CP'!G7),(0),('Bills Jul''09'!$F5-'Jul''09 CP'!G7)*'Jul''09 CP'!G9/100)</f>
        <v>83.318399999999997</v>
      </c>
      <c r="F9" s="68">
        <f>IF(($F5&lt;'Jul''09 CP'!H7),(0),('Bills Jul''09'!$F5-'Jul''09 CP'!H7)*'Jul''09 CP'!H9/100)</f>
        <v>0</v>
      </c>
      <c r="G9" s="68">
        <f>IF(($F5&lt;'Jul''09 CP'!I7),(0),('Bills Jul''09'!$F5-'Jul''09 CP'!I7)*'Jul''09 CP'!I9/100)</f>
        <v>86.975999999999999</v>
      </c>
      <c r="H9" s="68">
        <f>IF(($F5&lt;'Jul''09 CP'!J7),(0),('Bills Jul''09'!$F5-'Jul''09 CP'!J7)*'Jul''09 CP'!J9/100)</f>
        <v>87.64800000000001</v>
      </c>
      <c r="I9" s="68">
        <f>IF(($F5&lt;'Jul''09 CP'!K7),(0),('Bills Jul''09'!$F5-'Jul''09 CP'!K7)*'Jul''09 CP'!K9/100)</f>
        <v>82.896000000000001</v>
      </c>
      <c r="J9" s="68">
        <f>IF(($F5&lt;'Jul''09 CP'!L7),(0),('Bills Jul''09'!$F5-'Jul''09 CP'!L7)*'Jul''09 CP'!L9/100)</f>
        <v>84.335999999999999</v>
      </c>
      <c r="K9" s="68">
        <f>IF(($F5&lt;'Jul''09 CP'!M7),(0),('Bills Jul''09'!$F5-'Jul''09 CP'!M7)*'Jul''09 CP'!M9/100)</f>
        <v>54.713999999999999</v>
      </c>
      <c r="L9" s="68">
        <f>IF(($F5&lt;'Jul''09 CP'!N7),(0),('Bills Jul''09'!$F5-'Jul''09 CP'!N7)*'Jul''09 CP'!N9/100)</f>
        <v>87.12</v>
      </c>
      <c r="M9" s="68">
        <f>IF(($F5&lt;'Jul''09 CP'!O7),(0),('Bills Jul''09'!$F5-'Jul''09 CP'!O7)*'Jul''09 CP'!O9/100)</f>
        <v>86.975999999999999</v>
      </c>
      <c r="N9" s="68">
        <f>IF(($F5&lt;'Jul''09 CP'!P7),(0),('Bills Jul''09'!$F5-'Jul''09 CP'!P7)*'Jul''09 CP'!P9/100)</f>
        <v>84.849599999999995</v>
      </c>
      <c r="O9" s="56"/>
      <c r="P9" s="56"/>
    </row>
    <row r="10" spans="1:18">
      <c r="A10" s="47" t="s">
        <v>855</v>
      </c>
      <c r="C10" s="68">
        <f>91*'Jul''09 CP'!E10/100</f>
        <v>52.152099999999997</v>
      </c>
      <c r="D10" s="68">
        <f>91*'Jul''09 CP'!F10/100</f>
        <v>46.892300000000006</v>
      </c>
      <c r="E10" s="68">
        <f>91*'Jul''09 CP'!G10/100</f>
        <v>44.107699999999994</v>
      </c>
      <c r="F10" s="68">
        <f>91*'Jul''09 CP'!H10/100</f>
        <v>50.377600000000001</v>
      </c>
      <c r="G10" s="68">
        <f>91*'Jul''09 CP'!I10/100</f>
        <v>46.510100000000001</v>
      </c>
      <c r="H10" s="68">
        <f>91*'Jul''09 CP'!J10/100</f>
        <v>50.05</v>
      </c>
      <c r="I10" s="68">
        <f>91*'Jul''09 CP'!K10/100</f>
        <v>44.043999999999997</v>
      </c>
      <c r="J10" s="68">
        <f>91*'Jul''09 CP'!L10/100</f>
        <v>45.2179</v>
      </c>
      <c r="K10" s="68">
        <f>91*'Jul''09 CP'!M10/100</f>
        <v>52.152099999999997</v>
      </c>
      <c r="L10" s="68">
        <f>91*'Jul''09 CP'!N10/100</f>
        <v>46.046000000000006</v>
      </c>
      <c r="M10" s="68">
        <f>91*'Jul''09 CP'!O10/100</f>
        <v>46.373599999999996</v>
      </c>
      <c r="N10" s="68">
        <f>91*'Jul''09 CP'!P10/100</f>
        <v>50.330280000000002</v>
      </c>
      <c r="O10" s="56">
        <f>AVERAGE(C10:N10)</f>
        <v>47.854473333333324</v>
      </c>
      <c r="P10" s="56">
        <f>O10*4</f>
        <v>191.4178933333333</v>
      </c>
    </row>
    <row r="11" spans="1:18">
      <c r="A11" s="47" t="s">
        <v>1315</v>
      </c>
      <c r="C11" s="68">
        <f>SUM(C8:C10)</f>
        <v>309.35410000000002</v>
      </c>
      <c r="D11" s="68">
        <f t="shared" ref="D11:N11" si="0">SUM(D8:D10)</f>
        <v>308.12689999999998</v>
      </c>
      <c r="E11" s="68">
        <f t="shared" si="0"/>
        <v>293.36989999999997</v>
      </c>
      <c r="F11" s="68">
        <f t="shared" si="0"/>
        <v>320.97760000000005</v>
      </c>
      <c r="G11" s="68">
        <f t="shared" si="0"/>
        <v>306.47810000000004</v>
      </c>
      <c r="H11" s="68">
        <f t="shared" si="0"/>
        <v>315.53499999999997</v>
      </c>
      <c r="I11" s="68">
        <f t="shared" si="0"/>
        <v>291.87400000000002</v>
      </c>
      <c r="J11" s="68">
        <f t="shared" si="0"/>
        <v>297.34389999999996</v>
      </c>
      <c r="K11" s="68">
        <f t="shared" si="0"/>
        <v>309.35410000000002</v>
      </c>
      <c r="L11" s="68">
        <f t="shared" si="0"/>
        <v>304.32200000000006</v>
      </c>
      <c r="M11" s="68">
        <f t="shared" si="0"/>
        <v>306.34160000000003</v>
      </c>
      <c r="N11" s="68">
        <f t="shared" si="0"/>
        <v>303.92868000000004</v>
      </c>
      <c r="O11" s="56">
        <f>AVERAGE(C11:N11)</f>
        <v>305.58382333333338</v>
      </c>
      <c r="P11" s="56"/>
    </row>
    <row r="12" spans="1:18">
      <c r="A12" s="57" t="s">
        <v>1187</v>
      </c>
      <c r="B12" s="75"/>
      <c r="C12" s="69">
        <f>(C11*4)</f>
        <v>1237.4164000000001</v>
      </c>
      <c r="D12" s="69">
        <f t="shared" ref="D12:N12" si="1">(D11*4)</f>
        <v>1232.5075999999999</v>
      </c>
      <c r="E12" s="69">
        <f t="shared" si="1"/>
        <v>1173.4795999999999</v>
      </c>
      <c r="F12" s="69">
        <f t="shared" si="1"/>
        <v>1283.9104000000002</v>
      </c>
      <c r="G12" s="69">
        <f t="shared" si="1"/>
        <v>1225.9124000000002</v>
      </c>
      <c r="H12" s="69">
        <f t="shared" si="1"/>
        <v>1262.1399999999999</v>
      </c>
      <c r="I12" s="69">
        <f t="shared" si="1"/>
        <v>1167.4960000000001</v>
      </c>
      <c r="J12" s="69">
        <f t="shared" si="1"/>
        <v>1189.3755999999998</v>
      </c>
      <c r="K12" s="69">
        <f t="shared" si="1"/>
        <v>1237.4164000000001</v>
      </c>
      <c r="L12" s="69">
        <f t="shared" si="1"/>
        <v>1217.2880000000002</v>
      </c>
      <c r="M12" s="69">
        <f t="shared" si="1"/>
        <v>1225.3664000000001</v>
      </c>
      <c r="N12" s="69">
        <f t="shared" si="1"/>
        <v>1215.7147200000002</v>
      </c>
      <c r="O12" s="60"/>
      <c r="P12" s="60">
        <f>AVERAGE(C12:N12)</f>
        <v>1222.3352933333335</v>
      </c>
    </row>
    <row r="13" spans="1:18">
      <c r="O13" s="61"/>
      <c r="P13" s="61"/>
    </row>
    <row r="14" spans="1:18">
      <c r="A14" s="52" t="s">
        <v>1172</v>
      </c>
      <c r="O14" s="61"/>
      <c r="P14" s="61"/>
    </row>
    <row r="15" spans="1:18">
      <c r="A15" s="47" t="s">
        <v>1296</v>
      </c>
      <c r="C15" s="68">
        <f>IF($F5&gt;='Jul''09 PC'!E7,('Jul''09 PC'!E7*'Jul''09 PC'!E8/100),('Bills Jul''09'!$F5*'Jul''09 PC'!E8/100))</f>
        <v>190.3</v>
      </c>
      <c r="D15" s="68">
        <f>IF($F5&gt;='Jul''09 PC'!F7,('Jul''09 PC'!F7*'Jul''09 PC'!F8/100),('Bills Jul''09'!$F5*'Jul''09 PC'!F8/100))</f>
        <v>190.74</v>
      </c>
      <c r="E15" s="68">
        <f>IF($F5&gt;='Jul''09 PC'!G7,('Jul''09 PC'!G7*'Jul''09 PC'!G8/100),('Bills Jul''09'!$F5*'Jul''09 PC'!G8/100))</f>
        <v>181.94</v>
      </c>
      <c r="F15" s="68">
        <f>(F5*'Jul''09 PC'!H8)/100</f>
        <v>306.14999999999998</v>
      </c>
      <c r="G15" s="68">
        <f>IF($F5&gt;='Jul''09 PC'!I7,('Jul''09 PC'!I7*'Jul''09 PC'!I8/100),('Bills Jul''09'!$F5*'Jul''09 PC'!I8/100))</f>
        <v>188.7</v>
      </c>
      <c r="H15" s="68">
        <f>IF($F5&gt;='Jul''09 PC'!J7,('Jul''09 PC'!J7*'Jul''09 PC'!J8/100),('Bills Jul''09'!$F5*'Jul''09 PC'!J8/100))</f>
        <v>200.83800000000002</v>
      </c>
      <c r="I15" s="68">
        <f>IF($F5&gt;='Jul''09 PC'!K7,('Jul''09 PC'!K7*'Jul''09 PC'!K8/100),('Bills Jul''09'!$F5*'Jul''09 PC'!K8/100))</f>
        <v>181.5</v>
      </c>
      <c r="J15" s="68">
        <f>IF($F5&gt;='Jul''09 PC'!L7,('Jul''09 PC'!L7*'Jul''09 PC'!L8/100),('Bills Jul''09'!$F5*'Jul''09 PC'!L8/100))</f>
        <v>183</v>
      </c>
      <c r="K15" s="68">
        <f>IF($F5&gt;='Jul''09 PC'!M7,('Jul''09 PC'!M7*'Jul''09 PC'!M8/100),('Bills Jul''09'!$F5*'Jul''09 PC'!M8/100))</f>
        <v>190.3</v>
      </c>
      <c r="L15" s="68">
        <f>IF($F5&gt;='Jul''09 PC'!N7,('Jul''09 PC'!N7*'Jul''09 PC'!N8/100),('Bills Jul''09'!$F5*'Jul''09 PC'!N8/100))</f>
        <v>188.1</v>
      </c>
      <c r="M15" s="68">
        <f>IF($F5&gt;='Jul''09 PC'!O7,('Jul''09 PC'!O7*'Jul''09 PC'!O8/100),('Bills Jul''09'!$F5*'Jul''09 PC'!O8/100))</f>
        <v>188.7</v>
      </c>
      <c r="N15" s="68">
        <f>IF($F5&gt;='Jul''09 PC'!P7,('Jul''09 PC'!P7*'Jul''09 PC'!P8/100),('Bills Jul''09'!$F5*'Jul''09 PC'!P8/100))</f>
        <v>192.5</v>
      </c>
      <c r="O15" s="56"/>
      <c r="P15" s="56"/>
    </row>
    <row r="16" spans="1:18">
      <c r="A16" s="47" t="s">
        <v>695</v>
      </c>
      <c r="C16" s="68">
        <f>IF(($F5&lt;'Jul''09 PC'!E7),(0),('Bills Jul''09'!$F5-'Jul''09 PC'!E7)*'Jul''09 PC'!E9/100)</f>
        <v>102.63</v>
      </c>
      <c r="D16" s="68">
        <f>IF(($F5&lt;'Jul''09 PC'!F7),(0),('Bills Jul''09'!$F5-'Jul''09 PC'!F7)*'Jul''09 PC'!F9/100)</f>
        <v>101.36499999999999</v>
      </c>
      <c r="E16" s="68">
        <f>IF(($F5&lt;'Jul''09 PC'!G7),(0),('Bills Jul''09'!$F5-'Jul''09 PC'!G7)*'Jul''09 PC'!G9/100)</f>
        <v>96.8</v>
      </c>
      <c r="F16" s="68">
        <f>IF(($F5&lt;'Jul''09 PC'!H7),(0),('Bills Jul''09'!$F5-'Jul''09 PC'!H7)*'Jul''09 PC'!H9/100)</f>
        <v>0</v>
      </c>
      <c r="G16" s="68">
        <f>IF(($F5&lt;'Jul''09 PC'!I7),(0),('Bills Jul''09'!$F5-'Jul''09 PC'!I7)*'Jul''09 PC'!I9/100)</f>
        <v>100.3</v>
      </c>
      <c r="H16" s="68">
        <f>IF(($F5&lt;'Jul''09 PC'!J7),(0),('Bills Jul''09'!$F5-'Jul''09 PC'!J7)*'Jul''09 PC'!J9/100)</f>
        <v>101.376</v>
      </c>
      <c r="I16" s="68">
        <f>IF(($F5&lt;'Jul''09 PC'!K7),(0),('Bills Jul''09'!$F5-'Jul''09 PC'!K7)*'Jul''09 PC'!K9/100)</f>
        <v>96.25</v>
      </c>
      <c r="J16" s="68">
        <f>IF(($F5&lt;'Jul''09 PC'!L7),(0),('Bills Jul''09'!$F5-'Jul''09 PC'!L7)*'Jul''09 PC'!L9/100)</f>
        <v>97.25</v>
      </c>
      <c r="K16" s="68">
        <f>IF(($F5&lt;'Jul''09 PC'!M7),(0),('Bills Jul''09'!$F5-'Jul''09 PC'!M7)*'Jul''09 PC'!M9/100)</f>
        <v>102.63</v>
      </c>
      <c r="L16" s="68">
        <f>IF(($F5&lt;'Jul''09 PC'!N7),(0),('Bills Jul''09'!$F5-'Jul''09 PC'!N7)*'Jul''09 PC'!N9/100)</f>
        <v>100.4</v>
      </c>
      <c r="M16" s="68">
        <f>IF(($F5&lt;'Jul''09 PC'!O7),(0),('Bills Jul''09'!$F5-'Jul''09 PC'!O7)*'Jul''09 PC'!O9/100)</f>
        <v>100.3</v>
      </c>
      <c r="N16" s="68">
        <f>IF(($F5&lt;'Jul''09 PC'!P7),(0),('Bills Jul''09'!$F5-'Jul''09 PC'!P7)*'Jul''09 PC'!P9/100)</f>
        <v>102.3</v>
      </c>
      <c r="O16" s="56"/>
      <c r="P16" s="56"/>
    </row>
    <row r="17" spans="1:16">
      <c r="A17" s="47" t="s">
        <v>855</v>
      </c>
      <c r="C17" s="68">
        <f>91*'Jul''09 PC'!E10/100</f>
        <v>56.176119999999997</v>
      </c>
      <c r="D17" s="68">
        <f>91*'Jul''09 PC'!F10/100</f>
        <v>51.323999999999998</v>
      </c>
      <c r="E17" s="68">
        <f>91*'Jul''09 PC'!G10/100</f>
        <v>48.029800000000002</v>
      </c>
      <c r="F17" s="68">
        <f>91*'Jul''09 PC'!H10/100</f>
        <v>55.728400000000001</v>
      </c>
      <c r="G17" s="68">
        <f>91*'Jul''09 PC'!I10/100</f>
        <v>50.650599999999997</v>
      </c>
      <c r="H17" s="68">
        <f>91*'Jul''09 PC'!J10/100</f>
        <v>50.05</v>
      </c>
      <c r="I17" s="68">
        <f>91*'Jul''09 PC'!K10/100</f>
        <v>49.048999999999999</v>
      </c>
      <c r="J17" s="68">
        <f>91*'Jul''09 PC'!L10/100</f>
        <v>49.14</v>
      </c>
      <c r="K17" s="68">
        <f>91*'Jul''09 PC'!M10/100</f>
        <v>56.176119999999997</v>
      </c>
      <c r="L17" s="68">
        <f>91*'Jul''09 PC'!N10/100</f>
        <v>52.052</v>
      </c>
      <c r="M17" s="68">
        <f>91*'Jul''09 PC'!O10/100</f>
        <v>50.505000000000003</v>
      </c>
      <c r="N17" s="68">
        <f>91*'Jul''09 PC'!P10/100</f>
        <v>56.606549999999999</v>
      </c>
      <c r="O17" s="56">
        <f>AVERAGE(C17:N17)</f>
        <v>52.12396583333333</v>
      </c>
      <c r="P17" s="56">
        <f>O17*4</f>
        <v>208.49586333333332</v>
      </c>
    </row>
    <row r="18" spans="1:16">
      <c r="A18" s="47" t="s">
        <v>1315</v>
      </c>
      <c r="C18" s="68">
        <f>SUM(C15:C17)</f>
        <v>349.10612000000003</v>
      </c>
      <c r="D18" s="68">
        <f t="shared" ref="D18:N18" si="2">SUM(D15:D17)</f>
        <v>343.42900000000003</v>
      </c>
      <c r="E18" s="68">
        <f t="shared" si="2"/>
        <v>326.76980000000003</v>
      </c>
      <c r="F18" s="68">
        <f t="shared" si="2"/>
        <v>361.8784</v>
      </c>
      <c r="G18" s="68">
        <f t="shared" si="2"/>
        <v>339.6506</v>
      </c>
      <c r="H18" s="68">
        <f t="shared" si="2"/>
        <v>352.26400000000007</v>
      </c>
      <c r="I18" s="68">
        <f t="shared" si="2"/>
        <v>326.79899999999998</v>
      </c>
      <c r="J18" s="68">
        <f t="shared" si="2"/>
        <v>329.39</v>
      </c>
      <c r="K18" s="68">
        <f t="shared" si="2"/>
        <v>349.10612000000003</v>
      </c>
      <c r="L18" s="68">
        <f t="shared" si="2"/>
        <v>340.55200000000002</v>
      </c>
      <c r="M18" s="68">
        <f t="shared" si="2"/>
        <v>339.505</v>
      </c>
      <c r="N18" s="68">
        <f t="shared" si="2"/>
        <v>351.40655000000004</v>
      </c>
      <c r="O18" s="56">
        <f>AVERAGE(C18:N18)</f>
        <v>342.48804916666671</v>
      </c>
      <c r="P18" s="56"/>
    </row>
    <row r="19" spans="1:16">
      <c r="A19" s="57" t="s">
        <v>1187</v>
      </c>
      <c r="B19" s="58"/>
      <c r="C19" s="56">
        <f>C18*4</f>
        <v>1396.4244800000001</v>
      </c>
      <c r="D19" s="56">
        <f t="shared" ref="D19:N19" si="3">D18*4</f>
        <v>1373.7160000000001</v>
      </c>
      <c r="E19" s="56">
        <f t="shared" si="3"/>
        <v>1307.0792000000001</v>
      </c>
      <c r="F19" s="56">
        <f t="shared" si="3"/>
        <v>1447.5136</v>
      </c>
      <c r="G19" s="56">
        <f t="shared" si="3"/>
        <v>1358.6024</v>
      </c>
      <c r="H19" s="56">
        <f t="shared" si="3"/>
        <v>1409.0560000000003</v>
      </c>
      <c r="I19" s="56">
        <f t="shared" si="3"/>
        <v>1307.1959999999999</v>
      </c>
      <c r="J19" s="56">
        <f t="shared" si="3"/>
        <v>1317.56</v>
      </c>
      <c r="K19" s="56">
        <f t="shared" si="3"/>
        <v>1396.4244800000001</v>
      </c>
      <c r="L19" s="56">
        <f t="shared" si="3"/>
        <v>1362.2080000000001</v>
      </c>
      <c r="M19" s="56">
        <f t="shared" si="3"/>
        <v>1358.02</v>
      </c>
      <c r="N19" s="56">
        <f t="shared" si="3"/>
        <v>1405.6262000000002</v>
      </c>
      <c r="O19" s="60"/>
      <c r="P19" s="60">
        <f>AVERAGE(C19:N19)</f>
        <v>1369.9521966666669</v>
      </c>
    </row>
    <row r="20" spans="1:16">
      <c r="O20" s="61"/>
      <c r="P20" s="61"/>
    </row>
    <row r="21" spans="1:16">
      <c r="A21" s="52" t="s">
        <v>693</v>
      </c>
      <c r="O21" s="61"/>
      <c r="P21" s="61"/>
    </row>
    <row r="22" spans="1:16">
      <c r="A22" s="47" t="s">
        <v>1296</v>
      </c>
      <c r="C22" s="66">
        <f>IF($F5&gt;='Jul''09 SP A'!E7,('Jul''09 SP A'!E7*'Jul''09 SP A'!E8/100),('Bills Jul''09'!$F5*'Jul''09 SP A'!E8/100))</f>
        <v>207.24</v>
      </c>
      <c r="D22" s="66">
        <f>($F5*'Jul''09 SP A'!F8)/100</f>
        <v>259.875</v>
      </c>
      <c r="E22" s="66">
        <f>($F5*'Jul''09 SP A'!G8)/100</f>
        <v>256.41000000000003</v>
      </c>
      <c r="F22" s="66">
        <f>($F5*'Jul''09 SP A'!H8)/100</f>
        <v>282.75000000000006</v>
      </c>
      <c r="G22" s="66">
        <f>($F5*'Jul''09 SP A'!I8)/100</f>
        <v>259.5</v>
      </c>
      <c r="H22" s="66">
        <f>IF($F5&gt;='Jul''09 SP A'!J7,('Jul''09 SP A'!J7*'Jul''09 SP A'!J8/100),('Bills Jul''09'!$F5*'Jul''09 SP A'!J8/100))</f>
        <v>185.13</v>
      </c>
      <c r="I22" s="66">
        <f>($F5*'Jul''09 SP A'!K8)/100</f>
        <v>252.44999999999996</v>
      </c>
      <c r="J22" s="66">
        <f>($F5*'Jul''09 SP A'!L8)/100</f>
        <v>252.9</v>
      </c>
      <c r="K22" s="66">
        <f>IF($F5&gt;='Jul''09 SP A'!M7,('Jul''09 SP A'!M7*'Jul''09 SP A'!M8/100),('Bills Jul''09'!$F5*'Jul''09 SP A'!M8/100))</f>
        <v>207.24</v>
      </c>
      <c r="L22" s="66">
        <f>IF($F5&gt;='Jul''09 SP A'!N7,('Jul''09 SP A'!N7*'Jul''09 SP A'!N8/100),('Bills Jul''09'!$F5*'Jul''09 SP A'!N8/100))</f>
        <v>173.91</v>
      </c>
      <c r="M22" s="66">
        <f>($F5*'Jul''09 SP A'!O8)/100</f>
        <v>262.34999999999997</v>
      </c>
      <c r="N22" s="66">
        <f>($F5*'Jul''09 SP A'!P8)/100</f>
        <v>273.57</v>
      </c>
      <c r="O22" s="56"/>
      <c r="P22" s="56"/>
    </row>
    <row r="23" spans="1:16">
      <c r="A23" s="47" t="s">
        <v>695</v>
      </c>
      <c r="C23" s="68">
        <f>IF(($F5&lt;'Jul''09 SP A'!E7),(0),('Bills Jul''09'!$F5-'Jul''09 SP A'!E7)*'Jul''09 SP A'!E9/100)</f>
        <v>50.292000000000002</v>
      </c>
      <c r="D23" s="68">
        <f>IF(($F5&lt;'Jul''09 SP A'!F7),(0),('Bills Jul''09'!$F5-'Jul''09 SP A'!F7)*'Jul''09 SP A'!F9/100)</f>
        <v>0</v>
      </c>
      <c r="E23" s="68">
        <f>IF(($F5&lt;'Jul''09 SP A'!G7),(0),('Bills Jul''09'!$F5-'Jul''09 SP A'!G7)*'Jul''09 SP A'!G9/100)</f>
        <v>0</v>
      </c>
      <c r="F23" s="68">
        <f>IF(($F5&lt;'Jul''09 SP A'!H7),(0),('Bills Jul''09'!$F5-'Jul''09 SP A'!H7)*'Jul''09 SP A'!H9/100)</f>
        <v>0</v>
      </c>
      <c r="G23" s="68">
        <f>IF(($F5&lt;'Jul''09 SP A'!I7),(0),('Bills Jul''09'!$F5-'Jul''09 SP A'!I7)*'Jul''09 SP A'!I9/100)</f>
        <v>0</v>
      </c>
      <c r="H23" s="68">
        <f>IF(($F5&lt;'Jul''09 SP A'!J7),(0),('Bills Jul''09'!$F5-'Jul''09 SP A'!J7)*'Jul''09 SP A'!J9/100)</f>
        <v>88.967999999999989</v>
      </c>
      <c r="I23" s="68">
        <f>IF(($F5&lt;'Jul''09 SP A'!K7),(0),('Bills Jul''09'!$F5-'Jul''09 SP A'!K7)*'Jul''09 SP A'!K9/100)</f>
        <v>0</v>
      </c>
      <c r="J23" s="68">
        <f>IF(($F5&lt;'Jul''09 SP A'!L7),(0),('Bills Jul''09'!$F5-'Jul''09 SP A'!L7)*'Jul''09 SP A'!L9/100)</f>
        <v>0</v>
      </c>
      <c r="K23" s="68">
        <f>IF(($F5&lt;'Jul''09 SP A'!M7),(0),('Bills Jul''09'!$F5-'Jul''09 SP A'!M7)*'Jul''09 SP A'!M9/100)</f>
        <v>50.292000000000002</v>
      </c>
      <c r="L23" s="68">
        <f>IF(($F5&lt;'Jul''09 SP A'!N7),(0),('Bills Jul''09'!$F5-'Jul''09 SP A'!N7)*'Jul''09 SP A'!N9/100)</f>
        <v>83.951999999999984</v>
      </c>
      <c r="M23" s="68">
        <f>IF(($F5&lt;'Jul''09 SP A'!O7),(0),('Bills Jul''09'!$F5-'Jul''09 SP A'!O7)*'Jul''09 SP A'!O9/100)</f>
        <v>0</v>
      </c>
      <c r="N23" s="68">
        <f>IF(($F5&lt;'Jul''09 SP A'!P7),(0),('Bills Jul''09'!$F5-'Jul''09 SP A'!P7)*'Jul''09 SP A'!P9/100)</f>
        <v>0</v>
      </c>
      <c r="O23" s="56"/>
      <c r="P23" s="56"/>
    </row>
    <row r="24" spans="1:16">
      <c r="A24" s="47" t="s">
        <v>855</v>
      </c>
      <c r="C24" s="68">
        <f>91*'Jul''09 SP A'!E10/100</f>
        <v>60.970910000000003</v>
      </c>
      <c r="D24" s="68">
        <f>91*'Jul''09 SP A'!F10/100</f>
        <v>49.112699999999997</v>
      </c>
      <c r="E24" s="68">
        <f>91*'Jul''09 SP A'!G10/100</f>
        <v>44.107699999999994</v>
      </c>
      <c r="F24" s="68">
        <f>91*'Jul''09 SP A'!H10/100</f>
        <v>54.399800000000006</v>
      </c>
      <c r="G24" s="68">
        <f>91*'Jul''09 SP A'!I10/100</f>
        <v>48.930700000000009</v>
      </c>
      <c r="H24" s="68">
        <f>91*'Jul''09 SP A'!J10/100</f>
        <v>55.055</v>
      </c>
      <c r="I24" s="68">
        <f>91*'Jul''09 SP A'!K10/100</f>
        <v>48.048000000000002</v>
      </c>
      <c r="J24" s="68">
        <f>91*'Jul''09 SP A'!L10/100</f>
        <v>47.802300000000002</v>
      </c>
      <c r="K24" s="68">
        <f>91*'Jul''09 SP A'!M10/100</f>
        <v>60.970910000000003</v>
      </c>
      <c r="L24" s="68">
        <f>91*'Jul''09 SP A'!N10/100</f>
        <v>46.046000000000006</v>
      </c>
      <c r="M24" s="68">
        <f>91*'Jul''09 SP A'!O10/100</f>
        <v>48.7851</v>
      </c>
      <c r="N24" s="68">
        <f>91*'Jul''09 SP A'!P10/100</f>
        <v>56.516459999999995</v>
      </c>
      <c r="O24" s="56">
        <f>AVERAGE(C24:N24)</f>
        <v>51.728798333333337</v>
      </c>
      <c r="P24" s="56">
        <f>O24*4</f>
        <v>206.91519333333335</v>
      </c>
    </row>
    <row r="25" spans="1:16">
      <c r="A25" s="47" t="s">
        <v>1315</v>
      </c>
      <c r="C25" s="68">
        <f>SUM(C22:C24)</f>
        <v>318.50291000000004</v>
      </c>
      <c r="D25" s="68">
        <f t="shared" ref="D25:N25" si="4">SUM(D22:D24)</f>
        <v>308.98770000000002</v>
      </c>
      <c r="E25" s="68">
        <f t="shared" si="4"/>
        <v>300.51769999999999</v>
      </c>
      <c r="F25" s="68">
        <f t="shared" si="4"/>
        <v>337.14980000000008</v>
      </c>
      <c r="G25" s="68">
        <f t="shared" si="4"/>
        <v>308.4307</v>
      </c>
      <c r="H25" s="68">
        <f t="shared" si="4"/>
        <v>329.15299999999996</v>
      </c>
      <c r="I25" s="68">
        <f t="shared" si="4"/>
        <v>300.49799999999993</v>
      </c>
      <c r="J25" s="68">
        <f t="shared" si="4"/>
        <v>300.70230000000004</v>
      </c>
      <c r="K25" s="68">
        <f t="shared" si="4"/>
        <v>318.50291000000004</v>
      </c>
      <c r="L25" s="68">
        <f t="shared" si="4"/>
        <v>303.90799999999996</v>
      </c>
      <c r="M25" s="68">
        <f t="shared" si="4"/>
        <v>311.13509999999997</v>
      </c>
      <c r="N25" s="68">
        <f t="shared" si="4"/>
        <v>330.08645999999999</v>
      </c>
      <c r="O25" s="56">
        <f>AVERAGE(C25:N25)</f>
        <v>313.96454833333331</v>
      </c>
      <c r="P25" s="56"/>
    </row>
    <row r="26" spans="1:16">
      <c r="A26" s="57" t="s">
        <v>1187</v>
      </c>
      <c r="B26" s="58"/>
      <c r="C26" s="56">
        <f>C25*4</f>
        <v>1274.0116400000002</v>
      </c>
      <c r="D26" s="56">
        <f t="shared" ref="D26:N26" si="5">D25*4</f>
        <v>1235.9508000000001</v>
      </c>
      <c r="E26" s="56">
        <f t="shared" si="5"/>
        <v>1202.0708</v>
      </c>
      <c r="F26" s="56">
        <f t="shared" si="5"/>
        <v>1348.5992000000003</v>
      </c>
      <c r="G26" s="56">
        <f t="shared" si="5"/>
        <v>1233.7228</v>
      </c>
      <c r="H26" s="56">
        <f t="shared" si="5"/>
        <v>1316.6119999999999</v>
      </c>
      <c r="I26" s="56">
        <f t="shared" si="5"/>
        <v>1201.9919999999997</v>
      </c>
      <c r="J26" s="56">
        <f t="shared" si="5"/>
        <v>1202.8092000000001</v>
      </c>
      <c r="K26" s="56">
        <f t="shared" si="5"/>
        <v>1274.0116400000002</v>
      </c>
      <c r="L26" s="56">
        <f t="shared" si="5"/>
        <v>1215.6319999999998</v>
      </c>
      <c r="M26" s="56">
        <f t="shared" si="5"/>
        <v>1244.5403999999999</v>
      </c>
      <c r="N26" s="56">
        <f t="shared" si="5"/>
        <v>1320.34584</v>
      </c>
      <c r="O26" s="60"/>
      <c r="P26" s="60">
        <f>AVERAGE(C26:N26)</f>
        <v>1255.8581933333332</v>
      </c>
    </row>
    <row r="27" spans="1:16">
      <c r="O27" s="61"/>
      <c r="P27" s="61"/>
    </row>
    <row r="28" spans="1:16">
      <c r="A28" s="52" t="s">
        <v>667</v>
      </c>
      <c r="O28" s="61"/>
      <c r="P28" s="61"/>
    </row>
    <row r="29" spans="1:16">
      <c r="A29" s="47" t="s">
        <v>1296</v>
      </c>
      <c r="C29" s="66">
        <f>($F5*'Jul''09 Jem'!E8)/100</f>
        <v>268.45499999999998</v>
      </c>
      <c r="D29" s="66">
        <f>($F5*'Jul''09 Jem'!F8)/100</f>
        <v>280.5</v>
      </c>
      <c r="E29" s="66">
        <f>($F5*'Jul''09 Jem'!G8)/100</f>
        <v>276.86999999999995</v>
      </c>
      <c r="F29" s="66">
        <f>($F5*'Jul''09 Jem'!H8)/100</f>
        <v>295.95</v>
      </c>
      <c r="G29" s="66">
        <f>($F5*'Jul''09 Jem'!I8)/100</f>
        <v>280.2</v>
      </c>
      <c r="H29" s="66">
        <f>($F5*'Jul''09 Jem'!J8)/100</f>
        <v>284.62500000000006</v>
      </c>
      <c r="I29" s="66">
        <f>($F5*'Jul''09 Jem'!K8)/100</f>
        <v>270.60000000000002</v>
      </c>
      <c r="J29" s="66">
        <f>($F5*'Jul''09 Jem'!L8)/100</f>
        <v>271.8</v>
      </c>
      <c r="K29" s="66">
        <f>($F5*'Jul''09 Jem'!M8)/100</f>
        <v>268.45499999999998</v>
      </c>
      <c r="L29" s="66">
        <f>($F5*'Jul''09 Jem'!N8)/100</f>
        <v>275.55</v>
      </c>
      <c r="M29" s="66">
        <f>($F5*'Jul''09 Jem'!O8)/100</f>
        <v>280.2</v>
      </c>
      <c r="N29" s="66">
        <f>($F5*'Jul''09 Jem'!P8)/100</f>
        <v>278.02499999999998</v>
      </c>
      <c r="O29" s="56"/>
      <c r="P29" s="56"/>
    </row>
    <row r="30" spans="1:16">
      <c r="A30" s="47" t="s">
        <v>695</v>
      </c>
      <c r="C30" s="68">
        <v>0</v>
      </c>
      <c r="D30" s="68">
        <v>0</v>
      </c>
      <c r="E30" s="68">
        <v>0</v>
      </c>
      <c r="F30" s="68">
        <v>0</v>
      </c>
      <c r="G30" s="68">
        <v>0</v>
      </c>
      <c r="H30" s="68">
        <v>0</v>
      </c>
      <c r="I30" s="68">
        <v>0</v>
      </c>
      <c r="J30" s="68">
        <v>0</v>
      </c>
      <c r="K30" s="68">
        <v>0</v>
      </c>
      <c r="L30" s="68">
        <v>0</v>
      </c>
      <c r="M30" s="68">
        <v>0</v>
      </c>
      <c r="N30" s="68">
        <v>0</v>
      </c>
      <c r="O30" s="56"/>
      <c r="P30" s="56"/>
    </row>
    <row r="31" spans="1:16">
      <c r="A31" s="47" t="s">
        <v>855</v>
      </c>
      <c r="C31" s="68">
        <f>91*'Jul''09 Jem'!E10/100</f>
        <v>52.882830000000006</v>
      </c>
      <c r="D31" s="68">
        <f>91*'Jul''09 Jem'!F10/100</f>
        <v>43.7164</v>
      </c>
      <c r="E31" s="68">
        <f>91*'Jul''09 Jem'!G10/100</f>
        <v>42.114800000000002</v>
      </c>
      <c r="F31" s="68">
        <f>91*'Jul''09 Jem'!H10/100</f>
        <v>47.156199999999998</v>
      </c>
      <c r="G31" s="68">
        <f>91*'Jul''09 Jem'!I10/100</f>
        <v>43.561700000000002</v>
      </c>
      <c r="H31" s="68">
        <f>91*'Jul''09 Jem'!J10/100</f>
        <v>50.05</v>
      </c>
      <c r="I31" s="68">
        <f>91*'Jul''09 Jem'!K10/100</f>
        <v>42.042000000000002</v>
      </c>
      <c r="J31" s="68">
        <f>91*'Jul''09 Jem'!L10/100</f>
        <v>42.351400000000005</v>
      </c>
      <c r="K31" s="68">
        <f>91*'Jul''09 Jem'!M10/100</f>
        <v>52.882830000000006</v>
      </c>
      <c r="L31" s="68">
        <f>91*'Jul''09 Jem'!N10/100</f>
        <v>44.043999999999997</v>
      </c>
      <c r="M31" s="68">
        <f>91*'Jul''09 Jem'!O10/100</f>
        <v>43.434299999999993</v>
      </c>
      <c r="N31" s="68">
        <f>91*'Jul''09 Jem'!P10/100</f>
        <v>48.178130000000003</v>
      </c>
      <c r="O31" s="56">
        <f>AVERAGE(C31:N31)</f>
        <v>46.034549166666665</v>
      </c>
      <c r="P31" s="56">
        <f>O31*4</f>
        <v>184.13819666666666</v>
      </c>
    </row>
    <row r="32" spans="1:16">
      <c r="A32" s="47" t="s">
        <v>1315</v>
      </c>
      <c r="C32" s="68">
        <f>SUM(C29:C31)</f>
        <v>321.33783</v>
      </c>
      <c r="D32" s="68">
        <f t="shared" ref="D32:N32" si="6">SUM(D29:D31)</f>
        <v>324.21640000000002</v>
      </c>
      <c r="E32" s="68">
        <f t="shared" si="6"/>
        <v>318.98479999999995</v>
      </c>
      <c r="F32" s="68">
        <f t="shared" si="6"/>
        <v>343.1062</v>
      </c>
      <c r="G32" s="68">
        <f t="shared" si="6"/>
        <v>323.76170000000002</v>
      </c>
      <c r="H32" s="68">
        <f t="shared" si="6"/>
        <v>334.67500000000007</v>
      </c>
      <c r="I32" s="68">
        <f t="shared" si="6"/>
        <v>312.64200000000005</v>
      </c>
      <c r="J32" s="68">
        <f t="shared" si="6"/>
        <v>314.15140000000002</v>
      </c>
      <c r="K32" s="68">
        <f t="shared" si="6"/>
        <v>321.33783</v>
      </c>
      <c r="L32" s="68">
        <f t="shared" si="6"/>
        <v>319.59399999999999</v>
      </c>
      <c r="M32" s="68">
        <f t="shared" si="6"/>
        <v>323.6343</v>
      </c>
      <c r="N32" s="68">
        <f t="shared" si="6"/>
        <v>326.20312999999999</v>
      </c>
      <c r="O32" s="56">
        <f>AVERAGE(C32:N32)</f>
        <v>323.63704916666671</v>
      </c>
      <c r="P32" s="56"/>
    </row>
    <row r="33" spans="1:16">
      <c r="A33" s="57" t="s">
        <v>1187</v>
      </c>
      <c r="B33" s="58"/>
      <c r="C33" s="56">
        <f>C32*4</f>
        <v>1285.35132</v>
      </c>
      <c r="D33" s="56">
        <f t="shared" ref="D33:N33" si="7">D32*4</f>
        <v>1296.8656000000001</v>
      </c>
      <c r="E33" s="56">
        <f t="shared" si="7"/>
        <v>1275.9391999999998</v>
      </c>
      <c r="F33" s="56">
        <f t="shared" si="7"/>
        <v>1372.4248</v>
      </c>
      <c r="G33" s="56">
        <f t="shared" si="7"/>
        <v>1295.0468000000001</v>
      </c>
      <c r="H33" s="56">
        <f t="shared" si="7"/>
        <v>1338.7000000000003</v>
      </c>
      <c r="I33" s="56">
        <f t="shared" si="7"/>
        <v>1250.5680000000002</v>
      </c>
      <c r="J33" s="56">
        <f t="shared" si="7"/>
        <v>1256.6056000000001</v>
      </c>
      <c r="K33" s="56">
        <f t="shared" si="7"/>
        <v>1285.35132</v>
      </c>
      <c r="L33" s="56">
        <f t="shared" si="7"/>
        <v>1278.376</v>
      </c>
      <c r="M33" s="56">
        <f t="shared" si="7"/>
        <v>1294.5372</v>
      </c>
      <c r="N33" s="56">
        <f t="shared" si="7"/>
        <v>1304.8125199999999</v>
      </c>
      <c r="O33" s="60"/>
      <c r="P33" s="60">
        <f>AVERAGE(C33:N33)</f>
        <v>1294.5481966666669</v>
      </c>
    </row>
    <row r="34" spans="1:16">
      <c r="O34" s="61"/>
      <c r="P34" s="61"/>
    </row>
    <row r="35" spans="1:16">
      <c r="A35" s="52" t="s">
        <v>1314</v>
      </c>
      <c r="O35" s="61"/>
      <c r="P35" s="61"/>
    </row>
    <row r="36" spans="1:16">
      <c r="A36" s="47" t="s">
        <v>1296</v>
      </c>
      <c r="C36" s="68">
        <f>($F5*'Jul''09 UE'!E8)/100</f>
        <v>264.65999999999997</v>
      </c>
      <c r="D36" s="68">
        <f>($F5*'Jul''09 UE'!F8)/100</f>
        <v>277.03500000000003</v>
      </c>
      <c r="E36" s="68">
        <f>($F5*'Jul''09 UE'!G8)/100</f>
        <v>265.815</v>
      </c>
      <c r="F36" s="68">
        <f>($F5*'Jul''09 UE'!H8)/100</f>
        <v>291.3</v>
      </c>
      <c r="G36" s="68">
        <f>($F5*'Jul''09 UE'!I8)/100</f>
        <v>276.75</v>
      </c>
      <c r="H36" s="68">
        <f>($F5*'Jul''09 UE'!J8)/100</f>
        <v>280.5</v>
      </c>
      <c r="I36" s="68">
        <f>($F5*'Jul''09 UE'!K8)/100</f>
        <v>267.3</v>
      </c>
      <c r="J36" s="68">
        <f>($F5*'Jul''09 UE'!L8)/100</f>
        <v>268.49999999999994</v>
      </c>
      <c r="K36" s="68">
        <f>($F5*'Jul''09 UE'!M8)/100</f>
        <v>264.65999999999997</v>
      </c>
      <c r="L36" s="68">
        <f>(F5*41.7%)*'Jul''09 UE'!N8/100</f>
        <v>116.65574999999998</v>
      </c>
      <c r="M36" s="68">
        <f>($F5*'Jul''09 UE'!O8)/100</f>
        <v>276.89999999999998</v>
      </c>
      <c r="N36" s="68">
        <f>($F5*'Jul''09 UE'!P8)/100</f>
        <v>270.435</v>
      </c>
      <c r="O36" s="56"/>
      <c r="P36" s="56"/>
    </row>
    <row r="37" spans="1:16">
      <c r="A37" s="47" t="s">
        <v>695</v>
      </c>
      <c r="C37" s="68">
        <v>0</v>
      </c>
      <c r="D37" s="68">
        <v>0</v>
      </c>
      <c r="E37" s="68">
        <v>0</v>
      </c>
      <c r="F37" s="68">
        <v>0</v>
      </c>
      <c r="G37" s="68">
        <v>0</v>
      </c>
      <c r="H37" s="68">
        <v>0</v>
      </c>
      <c r="I37" s="68">
        <v>0</v>
      </c>
      <c r="J37" s="68">
        <v>0</v>
      </c>
      <c r="K37" s="68">
        <v>0</v>
      </c>
      <c r="L37" s="68">
        <f>(F5*58.3%)*'Jul''09 UE'!N9/100</f>
        <v>149.10225</v>
      </c>
      <c r="M37" s="68">
        <v>0</v>
      </c>
      <c r="N37" s="68">
        <v>0</v>
      </c>
      <c r="O37" s="56"/>
      <c r="P37" s="56"/>
    </row>
    <row r="38" spans="1:16">
      <c r="A38" s="47" t="s">
        <v>855</v>
      </c>
      <c r="C38" s="68">
        <f>91*'Jul''09 UE'!E10/100</f>
        <v>51.101050000000008</v>
      </c>
      <c r="D38" s="68">
        <f>91*'Jul''09 UE'!F10/100</f>
        <v>43.7164</v>
      </c>
      <c r="E38" s="68">
        <f>91*'Jul''09 UE'!G10/100</f>
        <v>42.069299999999991</v>
      </c>
      <c r="F38" s="68">
        <f>91*'Jul''09 UE'!H10/100</f>
        <v>46.683</v>
      </c>
      <c r="G38" s="68">
        <f>91*'Jul''09 UE'!I10/100</f>
        <v>43.561700000000002</v>
      </c>
      <c r="H38" s="68">
        <f>91*'Jul''09 UE'!J10/100</f>
        <v>45.045000000000002</v>
      </c>
      <c r="I38" s="68">
        <f>91*'Jul''09 UE'!K10/100</f>
        <v>43.042999999999999</v>
      </c>
      <c r="J38" s="68">
        <f>91*'Jul''09 UE'!L10/100</f>
        <v>42.351400000000005</v>
      </c>
      <c r="K38" s="68">
        <f>91*'Jul''09 UE'!M10/100</f>
        <v>51.101050000000008</v>
      </c>
      <c r="L38" s="68">
        <f>91*'Jul''09 UE'!N10/100</f>
        <v>48.048000000000002</v>
      </c>
      <c r="M38" s="68">
        <f>91*'Jul''09 UE'!O10/100</f>
        <v>43.434299999999993</v>
      </c>
      <c r="N38" s="68">
        <f>91*'Jul''09 UE'!P10/100</f>
        <v>47.497450000000001</v>
      </c>
      <c r="O38" s="56">
        <f>AVERAGE(C38:N38)</f>
        <v>45.637637500000004</v>
      </c>
      <c r="P38" s="56">
        <f>O38*4</f>
        <v>182.55055000000002</v>
      </c>
    </row>
    <row r="39" spans="1:16">
      <c r="A39" s="47" t="s">
        <v>1315</v>
      </c>
      <c r="C39" s="68">
        <f>SUM(C36:C38)</f>
        <v>315.76104999999995</v>
      </c>
      <c r="D39" s="68">
        <f t="shared" ref="D39:N39" si="8">SUM(D36:D38)</f>
        <v>320.75140000000005</v>
      </c>
      <c r="E39" s="68">
        <f t="shared" si="8"/>
        <v>307.8843</v>
      </c>
      <c r="F39" s="68">
        <f t="shared" si="8"/>
        <v>337.983</v>
      </c>
      <c r="G39" s="68">
        <f t="shared" si="8"/>
        <v>320.31169999999997</v>
      </c>
      <c r="H39" s="68">
        <f t="shared" si="8"/>
        <v>325.54500000000002</v>
      </c>
      <c r="I39" s="68">
        <f t="shared" si="8"/>
        <v>310.34300000000002</v>
      </c>
      <c r="J39" s="68">
        <f t="shared" si="8"/>
        <v>310.85139999999996</v>
      </c>
      <c r="K39" s="68">
        <f t="shared" si="8"/>
        <v>315.76104999999995</v>
      </c>
      <c r="L39" s="68">
        <f t="shared" si="8"/>
        <v>313.80599999999998</v>
      </c>
      <c r="M39" s="68">
        <f t="shared" si="8"/>
        <v>320.33429999999998</v>
      </c>
      <c r="N39" s="68">
        <f t="shared" si="8"/>
        <v>317.93245000000002</v>
      </c>
      <c r="O39" s="56">
        <f>AVERAGE(C39:N39)</f>
        <v>318.10538750000001</v>
      </c>
      <c r="P39" s="56"/>
    </row>
    <row r="40" spans="1:16">
      <c r="A40" s="57" t="s">
        <v>1187</v>
      </c>
      <c r="B40" s="58"/>
      <c r="C40" s="56">
        <f>C39*4</f>
        <v>1263.0441999999998</v>
      </c>
      <c r="D40" s="56">
        <f t="shared" ref="D40:N40" si="9">D39*4</f>
        <v>1283.0056000000002</v>
      </c>
      <c r="E40" s="56">
        <f t="shared" si="9"/>
        <v>1231.5372</v>
      </c>
      <c r="F40" s="56">
        <f t="shared" si="9"/>
        <v>1351.932</v>
      </c>
      <c r="G40" s="56">
        <f t="shared" si="9"/>
        <v>1281.2467999999999</v>
      </c>
      <c r="H40" s="56">
        <f t="shared" si="9"/>
        <v>1302.18</v>
      </c>
      <c r="I40" s="56">
        <f t="shared" si="9"/>
        <v>1241.3720000000001</v>
      </c>
      <c r="J40" s="56">
        <f t="shared" si="9"/>
        <v>1243.4055999999998</v>
      </c>
      <c r="K40" s="56">
        <f t="shared" si="9"/>
        <v>1263.0441999999998</v>
      </c>
      <c r="L40" s="56">
        <f t="shared" si="9"/>
        <v>1255.2239999999999</v>
      </c>
      <c r="M40" s="56">
        <f t="shared" si="9"/>
        <v>1281.3371999999999</v>
      </c>
      <c r="N40" s="56">
        <f t="shared" si="9"/>
        <v>1271.7298000000001</v>
      </c>
      <c r="O40" s="60"/>
      <c r="P40" s="60">
        <f>AVERAGE(C40:N40)</f>
        <v>1272.42155</v>
      </c>
    </row>
    <row r="41" spans="1:16">
      <c r="O41" s="61"/>
      <c r="P41" s="61"/>
    </row>
    <row r="42" spans="1:16">
      <c r="O42" s="61"/>
      <c r="P42" s="61"/>
    </row>
    <row r="43" spans="1:16">
      <c r="A43" s="50" t="s">
        <v>764</v>
      </c>
      <c r="B43" s="50" t="s">
        <v>1089</v>
      </c>
      <c r="C43" s="50"/>
      <c r="F43" s="63">
        <v>1750</v>
      </c>
      <c r="O43" s="61"/>
      <c r="P43" s="61"/>
    </row>
    <row r="44" spans="1:16">
      <c r="A44" s="50" t="s">
        <v>1241</v>
      </c>
      <c r="B44" s="50" t="s">
        <v>1155</v>
      </c>
      <c r="C44" s="50"/>
      <c r="F44" s="64">
        <v>70</v>
      </c>
      <c r="O44" s="61"/>
      <c r="P44" s="61"/>
    </row>
    <row r="45" spans="1:16">
      <c r="B45" s="50" t="s">
        <v>1276</v>
      </c>
      <c r="C45" s="50"/>
      <c r="F45" s="64">
        <v>30</v>
      </c>
      <c r="O45" s="61"/>
      <c r="P45" s="61"/>
    </row>
    <row r="46" spans="1:16">
      <c r="O46" s="61"/>
      <c r="P46" s="61"/>
    </row>
    <row r="47" spans="1:16">
      <c r="A47" s="52" t="s">
        <v>873</v>
      </c>
      <c r="C47" s="54" t="s">
        <v>1093</v>
      </c>
      <c r="D47" s="54" t="s">
        <v>1322</v>
      </c>
      <c r="E47" s="54" t="s">
        <v>994</v>
      </c>
      <c r="F47" s="54" t="s">
        <v>813</v>
      </c>
      <c r="G47" s="54" t="s">
        <v>762</v>
      </c>
      <c r="H47" s="54" t="s">
        <v>1196</v>
      </c>
      <c r="I47" s="54" t="s">
        <v>1107</v>
      </c>
      <c r="J47" s="54" t="s">
        <v>1246</v>
      </c>
      <c r="K47" s="54" t="s">
        <v>1098</v>
      </c>
      <c r="L47" s="54" t="s">
        <v>1287</v>
      </c>
      <c r="M47" s="54" t="s">
        <v>1170</v>
      </c>
      <c r="N47" s="54" t="s">
        <v>690</v>
      </c>
      <c r="O47" s="70" t="s">
        <v>865</v>
      </c>
      <c r="P47" s="70" t="s">
        <v>773</v>
      </c>
    </row>
    <row r="48" spans="1:16">
      <c r="A48" s="47" t="s">
        <v>1296</v>
      </c>
      <c r="C48" s="66">
        <f>IF($F43*$F44%&gt;='Jul''09 CP'!E14,('Jul''09 CP'!E14*'Jul''09 CP'!E15/100),('Bills Jul''09'!$F43*'Bills Jul''09'!$F44%*'Jul''09 CP'!E15/100))</f>
        <v>202.488</v>
      </c>
      <c r="D48" s="66">
        <f>IF($F43*$F44%&gt;='Jul''09 CP'!F14,('Jul''09 CP'!F14*'Jul''09 CP'!F15/100),('Bills Jul''09'!$F43*'Bills Jul''09'!$F44%*'Jul''09 CP'!F15/100))</f>
        <v>173.79780000000002</v>
      </c>
      <c r="E48" s="66">
        <f>IF($F43*$F44%&gt;='Jul''09 CP'!G14,('Jul''09 CP'!G14*'Jul''09 CP'!G15/100),('Bills Jul''09'!$F43*'Bills Jul''09'!$F44%*'Jul''09 CP'!G15/100))</f>
        <v>173.01239999999999</v>
      </c>
      <c r="F48" s="66">
        <f>(F43*F44%)*'Jul''09 CP'!H15/100</f>
        <v>220.99</v>
      </c>
      <c r="G48" s="66">
        <f>IF($F43*$F44%&gt;='Jul''09 CP'!I14,('Jul''09 CP'!I14*'Jul''09 CP'!I15/100),('Bills Jul''09'!$F43*'Bills Jul''09'!$F44%*'Jul''09 CP'!I15/100))</f>
        <v>180.33599999999998</v>
      </c>
      <c r="H48" s="66">
        <f>IF($F43*$F44%&gt;='Jul''09 CP'!J14,('Jul''09 CP'!J14*'Jul''09 CP'!J15/100),('Bills Jul''09'!$F43*'Bills Jul''09'!$F44%*'Jul''09 CP'!J15/100))</f>
        <v>177.83699999999996</v>
      </c>
      <c r="I48" s="66">
        <f>IF($F43*$F44%&gt;='Jul''09 CP'!K14,('Jul''09 CP'!K14*'Jul''09 CP'!K15/100),('Bills Jul''09'!$F43*'Bills Jul''09'!$F44%*'Jul''09 CP'!K15/100))</f>
        <v>164.93400000000003</v>
      </c>
      <c r="J48" s="66">
        <f>IF($F43*$F44%&gt;='Jul''09 CP'!L14,('Jul''09 CP'!L14*'Jul''09 CP'!L15/100),('Bills Jul''09'!$F43*'Bills Jul''09'!$F44%*'Jul''09 CP'!L15/100))</f>
        <v>177.27599999999998</v>
      </c>
      <c r="K48" s="66">
        <f>IF($F43*$F44%&gt;='Jul''09 CP'!M14,('Jul''09 CP'!M14*'Jul''09 CP'!M15/100),('Bills Jul''09'!$F43*'Bills Jul''09'!$F44%*'Jul''09 CP'!M15/100))</f>
        <v>202.488</v>
      </c>
      <c r="L48" s="66">
        <f>IF($F43*$F44%&gt;='Jul''09 CP'!N14,('Jul''09 CP'!N14*'Jul''09 CP'!N15/100),('Bills Jul''09'!$F43*'Bills Jul''09'!$F44%*'Jul''09 CP'!N15/100))</f>
        <v>171.15600000000003</v>
      </c>
      <c r="M48" s="66">
        <f>IF($F43*$F44%&gt;='Jul''09 CP'!O14,('Jul''09 CP'!O14*'Jul''09 CP'!O15/100),('Bills Jul''09'!$F43*'Bills Jul''09'!$F44%*'Jul''09 CP'!O15/100))</f>
        <v>185.94600000000003</v>
      </c>
      <c r="N48" s="66">
        <f>IF($F43*$F44%&gt;='Jul''09 CP'!P14,('Jul''09 CP'!P14*'Jul''09 CP'!P15/100),('Bills Jul''09'!$F43*'Bills Jul''09'!$F44%*'Jul''09 CP'!P15/100))</f>
        <v>183.67140000000003</v>
      </c>
      <c r="O48" s="56"/>
      <c r="P48" s="56"/>
    </row>
    <row r="49" spans="1:16">
      <c r="A49" s="47" t="s">
        <v>695</v>
      </c>
      <c r="C49" s="66">
        <f>IF(($F43*$F44%&lt;'Jul''09 CP'!E14),(0),('Bills Jul''09'!$F43*'Bills Jul''09'!$F44%-'Jul''09 CP'!E14)*'Jul''09 CP'!E16/100)</f>
        <v>4.5594999999999999</v>
      </c>
      <c r="D49" s="66">
        <f>IF(($F43*$F44%&lt;'Jul''09 CP'!F14),(0),('Bills Jul''09'!$F43*'Bills Jul''09'!$F44%-'Jul''09 CP'!F14)*'Jul''09 CP'!F16/100)</f>
        <v>37.342800000000004</v>
      </c>
      <c r="E49" s="66">
        <f>IF(($F43*$F44%&lt;'Jul''09 CP'!G14),(0),('Bills Jul''09'!$F43*'Bills Jul''09'!$F44%-'Jul''09 CP'!G14)*'Jul''09 CP'!G16/100)</f>
        <v>37.365349999999999</v>
      </c>
      <c r="F49" s="66">
        <f>IF(($F43*$F44%&lt;'Jul''09 CP'!H14),(0),('Bills Jul''09'!$F43*'Bills Jul''09'!$F44%-'Jul''09 CP'!H14)*'Jul''09 CP'!H16/100)</f>
        <v>0</v>
      </c>
      <c r="G49" s="66">
        <f>IF(($F43*$F44%&lt;'Jul''09 CP'!I14),(0),('Bills Jul''09'!$F43*'Bills Jul''09'!$F44%-'Jul''09 CP'!I14)*'Jul''09 CP'!I16/100)</f>
        <v>38.519500000000001</v>
      </c>
      <c r="H49" s="66">
        <f>IF(($F43*$F44%&lt;'Jul''09 CP'!J14),(0),('Bills Jul''09'!$F43*'Bills Jul''09'!$F44%-'Jul''09 CP'!J14)*'Jul''09 CP'!J16/100)</f>
        <v>37.433</v>
      </c>
      <c r="I49" s="66">
        <f>IF(($F43*$F44%&lt;'Jul''09 CP'!K14),(0),('Bills Jul''09'!$F43*'Bills Jul''09'!$F44%-'Jul''09 CP'!K14)*'Jul''09 CP'!K16/100)</f>
        <v>35.403500000000001</v>
      </c>
      <c r="J49" s="66">
        <f>IF(($F43*$F44%&lt;'Jul''09 CP'!L14),(0),('Bills Jul''09'!$F43*'Bills Jul''09'!$F44%-'Jul''09 CP'!L14)*'Jul''09 CP'!L16/100)</f>
        <v>37.884</v>
      </c>
      <c r="K49" s="66">
        <f>IF(($F43*$F44%&lt;'Jul''09 CP'!M14),(0),('Bills Jul''09'!$F43*'Bills Jul''09'!$F44%-'Jul''09 CP'!M14)*'Jul''09 CP'!M16/100)</f>
        <v>4.5594999999999999</v>
      </c>
      <c r="L49" s="66">
        <f>IF(($F43*$F44%&lt;'Jul''09 CP'!N14),(0),('Bills Jul''09'!$F43*'Bills Jul''09'!$F44%-'Jul''09 CP'!N14)*'Jul''09 CP'!N16/100)</f>
        <v>37.207499999999996</v>
      </c>
      <c r="M49" s="66">
        <f>IF(($F43*$F44%&lt;'Jul''09 CP'!O14),(0),('Bills Jul''09'!$F43*'Bills Jul''09'!$F44%-'Jul''09 CP'!O14)*'Jul''09 CP'!O16/100)</f>
        <v>39.728999999999999</v>
      </c>
      <c r="N49" s="66">
        <f>IF(($F43*$F44%&lt;'Jul''09 CP'!P14),(0),('Bills Jul''09'!$F43*'Bills Jul''09'!$F44%-'Jul''09 CP'!P14)*'Jul''09 CP'!P16/100)</f>
        <v>39.259549999999997</v>
      </c>
      <c r="O49" s="56"/>
      <c r="P49" s="56"/>
    </row>
    <row r="50" spans="1:16">
      <c r="A50" s="47" t="s">
        <v>1303</v>
      </c>
      <c r="C50" s="66">
        <f>($F43*$F45%)*'Jul''09 CP'!E17/100</f>
        <v>52.552500000000002</v>
      </c>
      <c r="D50" s="66">
        <f>($F43*$F45%)*'Jul''09 CP'!F17/100</f>
        <v>45.853500000000004</v>
      </c>
      <c r="E50" s="66">
        <f>($F43*$F45%)*'Jul''09 CP'!G17/100</f>
        <v>45.738</v>
      </c>
      <c r="F50" s="66">
        <f>($F43*$F45%)*'Jul''09 CP'!H17/100</f>
        <v>53.34</v>
      </c>
      <c r="G50" s="66">
        <f>($F43*$F45%)*'Jul''09 CP'!I17/100</f>
        <v>45.674999999999997</v>
      </c>
      <c r="H50" s="66">
        <f>($F43*$F45%)*'Jul''09 CP'!J17/100</f>
        <v>60.637500000000003</v>
      </c>
      <c r="I50" s="66">
        <f>($F43*$F45%)*'Jul''09 CP'!K17/100</f>
        <v>44.467500000000001</v>
      </c>
      <c r="J50" s="66">
        <f>($F43*$F45%)*'Jul''09 CP'!L17/100</f>
        <v>44.94</v>
      </c>
      <c r="K50" s="66">
        <f>($F43*$F45%)*'Jul''09 CP'!M17/100</f>
        <v>52.552500000000002</v>
      </c>
      <c r="L50" s="66">
        <f>($F43*$F45%)*'Jul''09 CP'!N17/100</f>
        <v>49.98</v>
      </c>
      <c r="M50" s="66">
        <f>($F43*$F45%)*'Jul''09 CP'!O17/100</f>
        <v>47.092500000000001</v>
      </c>
      <c r="N50" s="66">
        <f>($F43*$F45%)*'Jul''09 CP'!P17/100</f>
        <v>46.546499999999995</v>
      </c>
      <c r="O50" s="56"/>
      <c r="P50" s="56"/>
    </row>
    <row r="51" spans="1:16">
      <c r="A51" s="47" t="s">
        <v>855</v>
      </c>
      <c r="C51" s="66">
        <f>91*'Jul''09 CP'!E18/100</f>
        <v>52.152099999999997</v>
      </c>
      <c r="D51" s="66">
        <f>91*'Jul''09 CP'!F18/100</f>
        <v>46.892300000000006</v>
      </c>
      <c r="E51" s="66">
        <f>91*'Jul''09 CP'!G18/100</f>
        <v>44.107699999999994</v>
      </c>
      <c r="F51" s="66">
        <f>91*'Jul''09 CP'!H18/100</f>
        <v>50.377600000000001</v>
      </c>
      <c r="G51" s="66">
        <f>91*'Jul''09 CP'!I18/100</f>
        <v>46.510100000000001</v>
      </c>
      <c r="H51" s="66">
        <f>91*'Jul''09 CP'!J18/100</f>
        <v>50.05</v>
      </c>
      <c r="I51" s="66">
        <f>91*'Jul''09 CP'!K18/100</f>
        <v>44.043999999999997</v>
      </c>
      <c r="J51" s="66">
        <f>91*'Jul''09 CP'!L18/100</f>
        <v>45.863999999999997</v>
      </c>
      <c r="K51" s="66">
        <f>91*'Jul''09 CP'!M18/100</f>
        <v>52.152099999999997</v>
      </c>
      <c r="L51" s="66">
        <f>91*'Jul''09 CP'!N18/100</f>
        <v>50.05</v>
      </c>
      <c r="M51" s="66">
        <f>91*'Jul''09 CP'!O18/100</f>
        <v>46.373599999999996</v>
      </c>
      <c r="N51" s="66">
        <f>91*'Jul''09 CP'!P18/100</f>
        <v>52.342290000000006</v>
      </c>
      <c r="O51" s="56">
        <f>AVERAGE(C51:N51)</f>
        <v>48.409649166666668</v>
      </c>
      <c r="P51" s="56">
        <f>O51*4</f>
        <v>193.63859666666667</v>
      </c>
    </row>
    <row r="52" spans="1:16">
      <c r="A52" s="47" t="s">
        <v>1315</v>
      </c>
      <c r="C52" s="66">
        <f>SUM(C48:C51)</f>
        <v>311.75210000000004</v>
      </c>
      <c r="D52" s="66">
        <f t="shared" ref="D52:N52" si="10">SUM(D48:D51)</f>
        <v>303.88640000000009</v>
      </c>
      <c r="E52" s="66">
        <f t="shared" si="10"/>
        <v>300.22344999999996</v>
      </c>
      <c r="F52" s="66">
        <f t="shared" si="10"/>
        <v>324.70760000000007</v>
      </c>
      <c r="G52" s="66">
        <f t="shared" si="10"/>
        <v>311.04059999999998</v>
      </c>
      <c r="H52" s="66">
        <f t="shared" si="10"/>
        <v>325.95749999999998</v>
      </c>
      <c r="I52" s="66">
        <f t="shared" si="10"/>
        <v>288.84900000000005</v>
      </c>
      <c r="J52" s="66">
        <f t="shared" si="10"/>
        <v>305.96399999999994</v>
      </c>
      <c r="K52" s="66">
        <f t="shared" si="10"/>
        <v>311.75210000000004</v>
      </c>
      <c r="L52" s="66">
        <f t="shared" si="10"/>
        <v>308.39350000000007</v>
      </c>
      <c r="M52" s="66">
        <f t="shared" si="10"/>
        <v>319.14110000000005</v>
      </c>
      <c r="N52" s="66">
        <f t="shared" si="10"/>
        <v>321.81974000000002</v>
      </c>
      <c r="O52" s="56">
        <f>AVERAGE(C52:N52)</f>
        <v>311.12392416666671</v>
      </c>
      <c r="P52" s="56"/>
    </row>
    <row r="53" spans="1:16">
      <c r="A53" s="57" t="s">
        <v>1187</v>
      </c>
      <c r="B53" s="58"/>
      <c r="C53" s="56">
        <f>4*C52</f>
        <v>1247.0084000000002</v>
      </c>
      <c r="D53" s="56">
        <f t="shared" ref="D53:N53" si="11">4*D52</f>
        <v>1215.5456000000004</v>
      </c>
      <c r="E53" s="56">
        <f t="shared" si="11"/>
        <v>1200.8937999999998</v>
      </c>
      <c r="F53" s="56">
        <f t="shared" si="11"/>
        <v>1298.8304000000003</v>
      </c>
      <c r="G53" s="56">
        <f t="shared" si="11"/>
        <v>1244.1623999999999</v>
      </c>
      <c r="H53" s="56">
        <f t="shared" si="11"/>
        <v>1303.83</v>
      </c>
      <c r="I53" s="56">
        <f t="shared" si="11"/>
        <v>1155.3960000000002</v>
      </c>
      <c r="J53" s="56">
        <f t="shared" si="11"/>
        <v>1223.8559999999998</v>
      </c>
      <c r="K53" s="56">
        <f t="shared" si="11"/>
        <v>1247.0084000000002</v>
      </c>
      <c r="L53" s="56">
        <f t="shared" si="11"/>
        <v>1233.5740000000003</v>
      </c>
      <c r="M53" s="56">
        <f t="shared" si="11"/>
        <v>1276.5644000000002</v>
      </c>
      <c r="N53" s="56">
        <f t="shared" si="11"/>
        <v>1287.2789600000001</v>
      </c>
      <c r="O53" s="60"/>
      <c r="P53" s="60">
        <f>AVERAGE(C53:N53)</f>
        <v>1244.4956966666668</v>
      </c>
    </row>
    <row r="54" spans="1:16">
      <c r="O54" s="61"/>
      <c r="P54" s="61"/>
    </row>
    <row r="55" spans="1:16">
      <c r="A55" s="52" t="s">
        <v>1172</v>
      </c>
      <c r="O55" s="61"/>
      <c r="P55" s="61"/>
    </row>
    <row r="56" spans="1:16">
      <c r="A56" s="47" t="s">
        <v>1296</v>
      </c>
      <c r="C56" s="66">
        <f>IF($F43*$F44%&gt;='Jul''09 PC'!E14,('Jul''09 PC'!E14*'Jul''09 PC'!E15/100),('Bills Jul''09'!$F43*'Bills Jul''09'!$F44%*'Jul''09 PC'!E15/100))</f>
        <v>190.3</v>
      </c>
      <c r="D56" s="66">
        <f>IF($F43*$F44%&gt;='Jul''09 PC'!F14,('Jul''09 PC'!F14*'Jul''09 PC'!F15/100),('Bills Jul''09'!$F43*'Bills Jul''09'!$F44%*'Jul''09 PC'!F15/100))</f>
        <v>190.74</v>
      </c>
      <c r="E56" s="66">
        <f>IF($F43*$F44%&gt;='Jul''09 PC'!G14,('Jul''09 PC'!G14*'Jul''09 PC'!G15/100),('Bills Jul''09'!$F43*'Bills Jul''09'!$F44%*'Jul''09 PC'!G15/100))</f>
        <v>192.61</v>
      </c>
      <c r="F56" s="66">
        <f>(F43*F44%)*'Jul''09 PC'!H15/100</f>
        <v>250.02250000000001</v>
      </c>
      <c r="G56" s="66">
        <f>IF($F43*$F44%&gt;='Jul''09 PC'!I14,('Jul''09 PC'!I14*'Jul''09 PC'!I15/100),('Bills Jul''09'!$F43*'Bills Jul''09'!$F44%*'Jul''09 PC'!I15/100))</f>
        <v>198.4</v>
      </c>
      <c r="H56" s="66">
        <f>IF($F43*$F44%&gt;='Jul''09 PC'!J14,('Jul''09 PC'!J14*'Jul''09 PC'!J15/100),('Bills Jul''09'!$F43*'Bills Jul''09'!$F44%*'Jul''09 PC'!J15/100))</f>
        <v>200.83800000000002</v>
      </c>
      <c r="I56" s="66">
        <f>IF($F43*$F44%&gt;='Jul''09 PC'!K14,('Jul''09 PC'!K14*'Jul''09 PC'!K15/100),('Bills Jul''09'!$F43*'Bills Jul''09'!$F44%*'Jul''09 PC'!K15/100))</f>
        <v>181.5</v>
      </c>
      <c r="J56" s="66">
        <f>IF($F43*$F44%&gt;='Jul''09 PC'!L14,('Jul''09 PC'!L14*'Jul''09 PC'!L15/100),('Bills Jul''09'!$F43*'Bills Jul''09'!$F44%*'Jul''09 PC'!L15/100))</f>
        <v>193.3</v>
      </c>
      <c r="K56" s="66">
        <f>IF($F43*$F44%&gt;='Jul''09 PC'!M14,('Jul''09 PC'!M14*'Jul''09 PC'!M15/100),('Bills Jul''09'!$F43*'Bills Jul''09'!$F44%*'Jul''09 PC'!M15/100))</f>
        <v>190.3</v>
      </c>
      <c r="L56" s="66">
        <f>IF($F43*$F44%&gt;='Jul''09 PC'!N14,('Jul''09 PC'!N14*'Jul''09 PC'!N15/100),('Bills Jul''09'!$F43*'Bills Jul''09'!$F44%*'Jul''09 PC'!N15/100))</f>
        <v>188.1</v>
      </c>
      <c r="M56" s="66">
        <f>IF($F43*$F44%&gt;='Jul''09 PC'!O14,('Jul''09 PC'!O14*'Jul''09 PC'!O15/100),('Bills Jul''09'!$F43*'Bills Jul''09'!$F44%*'Jul''09 PC'!O15/100))</f>
        <v>199.6</v>
      </c>
      <c r="N56" s="66">
        <f>IF($F43*$F44%&gt;='Jul''09 PC'!P14,('Jul''09 PC'!P14*'Jul''09 PC'!P15/100),('Bills Jul''09'!$F43*'Bills Jul''09'!$F44%*'Jul''09 PC'!P15/100))</f>
        <v>212.19</v>
      </c>
      <c r="O56" s="56"/>
      <c r="P56" s="56"/>
    </row>
    <row r="57" spans="1:16">
      <c r="A57" s="47" t="s">
        <v>695</v>
      </c>
      <c r="C57" s="66">
        <f>IF(($F43*$F44%&lt;'Jul''09 PC'!E14),(0),('Bills Jul''09'!$F43*'Bills Jul''09'!$F44%-'Jul''09 PC'!E14)*'Jul''09 PC'!E16/100)</f>
        <v>46.183500000000002</v>
      </c>
      <c r="D57" s="66">
        <f>IF(($F43*$F44%&lt;'Jul''09 PC'!F14),(0),('Bills Jul''09'!$F43*'Bills Jul''09'!$F44%-'Jul''09 PC'!F14)*'Jul''09 PC'!F16/100)</f>
        <v>45.614249999999998</v>
      </c>
      <c r="E57" s="66">
        <f>IF(($F43*$F44%&lt;'Jul''09 PC'!G14),(0),('Bills Jul''09'!$F43*'Bills Jul''09'!$F44%-'Jul''09 PC'!G14)*'Jul''09 PC'!G16/100)</f>
        <v>46.158749999999998</v>
      </c>
      <c r="F57" s="66">
        <f>IF(($F43*$F44%&lt;'Jul''09 PC'!H14),(0),('Bills Jul''09'!$F43*'Bills Jul''09'!$F44%-'Jul''09 PC'!H14)*'Jul''09 PC'!H16/100)</f>
        <v>0</v>
      </c>
      <c r="G57" s="66">
        <f>IF(($F43*$F44%&lt;'Jul''09 PC'!I14),(0),('Bills Jul''09'!$F43*'Bills Jul''09'!$F44%-'Jul''09 PC'!I14)*'Jul''09 PC'!I16/100)</f>
        <v>47.542499999999997</v>
      </c>
      <c r="H57" s="66">
        <f>IF(($F43*$F44%&lt;'Jul''09 PC'!J14),(0),('Bills Jul''09'!$F43*'Bills Jul''09'!$F44%-'Jul''09 PC'!J14)*'Jul''09 PC'!J16/100)</f>
        <v>43.296000000000006</v>
      </c>
      <c r="I57" s="66">
        <f>IF(($F43*$F44%&lt;'Jul''09 PC'!K14),(0),('Bills Jul''09'!$F43*'Bills Jul''09'!$F44%-'Jul''09 PC'!K14)*'Jul''09 PC'!K16/100)</f>
        <v>43.3125</v>
      </c>
      <c r="J57" s="66">
        <f>IF(($F43*$F44%&lt;'Jul''09 PC'!L14),(0),('Bills Jul''09'!$F43*'Bills Jul''09'!$F44%-'Jul''09 PC'!L14)*'Jul''09 PC'!L16/100)</f>
        <v>46.327500000000001</v>
      </c>
      <c r="K57" s="66">
        <f>IF(($F43*$F44%&lt;'Jul''09 PC'!M14),(0),('Bills Jul''09'!$F43*'Bills Jul''09'!$F44%-'Jul''09 PC'!M14)*'Jul''09 PC'!M16/100)</f>
        <v>46.183500000000002</v>
      </c>
      <c r="L57" s="66">
        <f>IF(($F43*$F44%&lt;'Jul''09 PC'!N14),(0),('Bills Jul''09'!$F43*'Bills Jul''09'!$F44%-'Jul''09 PC'!N14)*'Jul''09 PC'!N16/100)</f>
        <v>45.18</v>
      </c>
      <c r="M57" s="66">
        <f>IF(($F43*$F44%&lt;'Jul''09 PC'!O14),(0),('Bills Jul''09'!$F43*'Bills Jul''09'!$F44%-'Jul''09 PC'!O14)*'Jul''09 PC'!O16/100)</f>
        <v>47.835000000000001</v>
      </c>
      <c r="N57" s="66">
        <f>IF(($F43*$F44%&lt;'Jul''09 PC'!P14),(0),('Bills Jul''09'!$F43*'Bills Jul''09'!$F44%-'Jul''09 PC'!P14)*'Jul''09 PC'!P16/100)</f>
        <v>50.861249999999998</v>
      </c>
      <c r="O57" s="56"/>
      <c r="P57" s="56"/>
    </row>
    <row r="58" spans="1:16">
      <c r="A58" s="47" t="s">
        <v>1303</v>
      </c>
      <c r="C58" s="66">
        <f>($F43*$F45%)*'Jul''09 PC'!E17/100</f>
        <v>51.686250000000001</v>
      </c>
      <c r="D58" s="66">
        <f>($F43*$F45%)*'Jul''09 PC'!F17/100</f>
        <v>45.276000000000003</v>
      </c>
      <c r="E58" s="66">
        <f>($F43*$F45%)*'Jul''09 PC'!G17/100</f>
        <v>44.871749999999999</v>
      </c>
      <c r="F58" s="66">
        <f>($F43*$F45%)*'Jul''09 PC'!H17/100</f>
        <v>55.44</v>
      </c>
      <c r="G58" s="66">
        <f>($F43*$F45%)*'Jul''09 PC'!I17/100</f>
        <v>44.782499999999999</v>
      </c>
      <c r="H58" s="66">
        <f>($F43*$F45%)*'Jul''09 PC'!J17/100</f>
        <v>60.637500000000003</v>
      </c>
      <c r="I58" s="66">
        <f>($F43*$F45%)*'Jul''09 PC'!K17/100</f>
        <v>46.2</v>
      </c>
      <c r="J58" s="66">
        <f>($F43*$F45%)*'Jul''09 PC'!L17/100</f>
        <v>43.68</v>
      </c>
      <c r="K58" s="66">
        <f>($F43*$F45%)*'Jul''09 PC'!M17/100</f>
        <v>51.686250000000001</v>
      </c>
      <c r="L58" s="66">
        <f>($F43*$F45%)*'Jul''09 PC'!N17/100</f>
        <v>53.707500000000003</v>
      </c>
      <c r="M58" s="66">
        <f>($F43*$F45%)*'Jul''09 PC'!O17/100</f>
        <v>45.045000000000002</v>
      </c>
      <c r="N58" s="66">
        <f>($F43*$F45%)*'Jul''09 PC'!P17/100</f>
        <v>47.874749999999992</v>
      </c>
      <c r="O58" s="56"/>
      <c r="P58" s="56"/>
    </row>
    <row r="59" spans="1:16">
      <c r="A59" s="47" t="s">
        <v>855</v>
      </c>
      <c r="C59" s="66">
        <f>91*'Jul''09 PC'!E18/100</f>
        <v>56.176119999999997</v>
      </c>
      <c r="D59" s="66">
        <f>91*'Jul''09 PC'!F18/100</f>
        <v>51.323999999999998</v>
      </c>
      <c r="E59" s="66">
        <f>91*'Jul''09 PC'!G18/100</f>
        <v>48.029800000000002</v>
      </c>
      <c r="F59" s="66">
        <f>91*'Jul''09 PC'!H18/100</f>
        <v>55.728400000000001</v>
      </c>
      <c r="G59" s="66">
        <f>91*'Jul''09 PC'!I18/100</f>
        <v>50.650599999999997</v>
      </c>
      <c r="H59" s="66">
        <f>91*'Jul''09 PC'!J18/100</f>
        <v>50.05</v>
      </c>
      <c r="I59" s="66">
        <f>91*'Jul''09 PC'!K18/100</f>
        <v>49.048999999999999</v>
      </c>
      <c r="J59" s="66">
        <f>91*'Jul''09 PC'!L18/100</f>
        <v>49.14</v>
      </c>
      <c r="K59" s="66">
        <f>91*'Jul''09 PC'!M18/100</f>
        <v>56.176119999999997</v>
      </c>
      <c r="L59" s="66">
        <f>91*'Jul''09 PC'!N18/100</f>
        <v>52.052</v>
      </c>
      <c r="M59" s="66">
        <f>91*'Jul''09 PC'!O18/100</f>
        <v>50.505000000000003</v>
      </c>
      <c r="N59" s="66">
        <f>91*'Jul''09 PC'!P18/100</f>
        <v>59.11905999999999</v>
      </c>
      <c r="O59" s="56">
        <f>AVERAGE(C59:N59)</f>
        <v>52.333341666666662</v>
      </c>
      <c r="P59" s="56">
        <f>O59*4</f>
        <v>209.33336666666665</v>
      </c>
    </row>
    <row r="60" spans="1:16">
      <c r="A60" s="47" t="s">
        <v>1315</v>
      </c>
      <c r="C60" s="66">
        <f>SUM(C56:C59)</f>
        <v>344.34586999999999</v>
      </c>
      <c r="D60" s="66">
        <f t="shared" ref="D60:N60" si="12">SUM(D56:D59)</f>
        <v>332.95425</v>
      </c>
      <c r="E60" s="66">
        <f t="shared" si="12"/>
        <v>331.67030000000005</v>
      </c>
      <c r="F60" s="66">
        <f t="shared" si="12"/>
        <v>361.1909</v>
      </c>
      <c r="G60" s="66">
        <f t="shared" si="12"/>
        <v>341.37560000000002</v>
      </c>
      <c r="H60" s="66">
        <f t="shared" si="12"/>
        <v>354.82150000000001</v>
      </c>
      <c r="I60" s="66">
        <f t="shared" si="12"/>
        <v>320.06149999999997</v>
      </c>
      <c r="J60" s="66">
        <f t="shared" si="12"/>
        <v>332.44749999999999</v>
      </c>
      <c r="K60" s="66">
        <f t="shared" si="12"/>
        <v>344.34586999999999</v>
      </c>
      <c r="L60" s="66">
        <f t="shared" si="12"/>
        <v>339.03950000000003</v>
      </c>
      <c r="M60" s="66">
        <f t="shared" si="12"/>
        <v>342.98500000000001</v>
      </c>
      <c r="N60" s="66">
        <f t="shared" si="12"/>
        <v>370.04505999999998</v>
      </c>
      <c r="O60" s="56">
        <f>AVERAGE(C60:N60)</f>
        <v>342.94023750000002</v>
      </c>
      <c r="P60" s="56"/>
    </row>
    <row r="61" spans="1:16">
      <c r="A61" s="57" t="s">
        <v>1187</v>
      </c>
      <c r="B61" s="58"/>
      <c r="C61" s="56">
        <f>4*C60</f>
        <v>1377.38348</v>
      </c>
      <c r="D61" s="56">
        <f t="shared" ref="D61:N61" si="13">4*D60</f>
        <v>1331.817</v>
      </c>
      <c r="E61" s="56">
        <f t="shared" si="13"/>
        <v>1326.6812000000002</v>
      </c>
      <c r="F61" s="56">
        <f t="shared" si="13"/>
        <v>1444.7636</v>
      </c>
      <c r="G61" s="56">
        <f t="shared" si="13"/>
        <v>1365.5024000000001</v>
      </c>
      <c r="H61" s="56">
        <f t="shared" si="13"/>
        <v>1419.2860000000001</v>
      </c>
      <c r="I61" s="56">
        <f t="shared" si="13"/>
        <v>1280.2459999999999</v>
      </c>
      <c r="J61" s="56">
        <f t="shared" si="13"/>
        <v>1329.79</v>
      </c>
      <c r="K61" s="56">
        <f t="shared" si="13"/>
        <v>1377.38348</v>
      </c>
      <c r="L61" s="56">
        <f t="shared" si="13"/>
        <v>1356.1580000000001</v>
      </c>
      <c r="M61" s="56">
        <f t="shared" si="13"/>
        <v>1371.94</v>
      </c>
      <c r="N61" s="56">
        <f t="shared" si="13"/>
        <v>1480.1802399999999</v>
      </c>
      <c r="O61" s="60"/>
      <c r="P61" s="60">
        <f>AVERAGE(C61:N61)</f>
        <v>1371.7609500000001</v>
      </c>
    </row>
    <row r="62" spans="1:16">
      <c r="O62" s="61"/>
      <c r="P62" s="61"/>
    </row>
    <row r="63" spans="1:16">
      <c r="A63" s="52" t="s">
        <v>693</v>
      </c>
      <c r="O63" s="61"/>
      <c r="P63" s="61"/>
    </row>
    <row r="64" spans="1:16">
      <c r="A64" s="47" t="s">
        <v>1296</v>
      </c>
      <c r="C64" s="66">
        <f>IF($F43*$F44%&gt;='Jul''09 SP A'!E14,('Jul''09 SP A'!E14*'Jul''09 SP A'!E15/100),('Bills Jul''09'!$F43*'Bills Jul''09'!$F44%*'Jul''09 SP A'!E15/100))</f>
        <v>207.24</v>
      </c>
      <c r="D64" s="66">
        <f>($F43*$F44%)*'Jul''09 SP A'!F15/100</f>
        <v>230.55725000000001</v>
      </c>
      <c r="E64" s="66">
        <f>($F43*$F44%)*'Jul''09 SP A'!G15/100</f>
        <v>224.35874999999999</v>
      </c>
      <c r="F64" s="66">
        <f>($F43*$F44%)*'Jul''09 SP A'!H15/100</f>
        <v>230.91249999999999</v>
      </c>
      <c r="G64" s="66">
        <f>($F43*$F44%)*'Jul''09 SP A'!I15/100</f>
        <v>230.3</v>
      </c>
      <c r="H64" s="66">
        <f>IF($F43*$F44%&gt;='Jul''09 SP A'!J14,('Jul''09 SP A'!J14*'Jul''09 SP A'!J15/100),('Bills Jul''09'!$F43*'Bills Jul''09'!$F44%*'Jul''09 SP A'!J15/100))</f>
        <v>185.13</v>
      </c>
      <c r="I64" s="66">
        <f>($F43*$F44%)*'Jul''09 SP A'!K15/100</f>
        <v>206.16749999999996</v>
      </c>
      <c r="J64" s="66">
        <f>($F43*$F44%)*'Jul''09 SP A'!L15/100</f>
        <v>223.3175</v>
      </c>
      <c r="K64" s="66">
        <f>IF($F43*$F44%&gt;='Jul''09 SP A'!M14,('Jul''09 SP A'!M14*'Jul''09 SP A'!M15/100),('Bills Jul''09'!$F43*'Bills Jul''09'!$F44%*'Jul''09 SP A'!M15/100))</f>
        <v>207.24</v>
      </c>
      <c r="L64" s="66">
        <f>($F43*$F44%)*'Jul''09 SP A'!N15/100</f>
        <v>231.77000000000004</v>
      </c>
      <c r="M64" s="66">
        <f>($F43*$F44%)*'Jul''09 SP A'!O15/100</f>
        <v>230.54499999999999</v>
      </c>
      <c r="N64" s="66">
        <f>($F43*$F44%)*'Jul''09 SP A'!P15/100</f>
        <v>235.8125</v>
      </c>
      <c r="O64" s="56"/>
      <c r="P64" s="56"/>
    </row>
    <row r="65" spans="1:16">
      <c r="A65" s="47" t="s">
        <v>695</v>
      </c>
      <c r="C65" s="66">
        <f>IF(($F43*$F44%&lt;'Jul''09 SP A'!E14),(0),('Bills Jul''09'!$F43*'Bills Jul''09'!$F44%-'Jul''09 SP A'!E14)*'Jul''09 SP A'!E16/100)</f>
        <v>4.1909999999999998</v>
      </c>
      <c r="D65" s="66">
        <f>IF(($F43*$F44%&lt;'Jul''09 SP A'!F14),(0),('Bills Jul''09'!$F43*'Bills Jul''09'!$F44%-'Jul''09 SP A'!F14)*'Jul''09 SP A'!F16/100)</f>
        <v>0</v>
      </c>
      <c r="E65" s="66">
        <f>IF(($F43*$F44%&lt;'Jul''09 SP A'!G14),(0),('Bills Jul''09'!$F43*'Bills Jul''09'!$F44%-'Jul''09 SP A'!G14)*'Jul''09 SP A'!G16/100)</f>
        <v>0</v>
      </c>
      <c r="F65" s="66">
        <f>IF(($F43*$F44%&lt;'Jul''09 SP A'!H14),(0),('Bills Jul''09'!$F43*'Bills Jul''09'!$F44%-'Jul''09 SP A'!H14)*'Jul''09 SP A'!H16/100)</f>
        <v>0</v>
      </c>
      <c r="G65" s="66">
        <f>IF(($F43*$F44%&lt;'Jul''09 SP A'!I14),(0),('Bills Jul''09'!$F43*'Bills Jul''09'!$F44%-'Jul''09 SP A'!I14)*'Jul''09 SP A'!I16/100)</f>
        <v>0</v>
      </c>
      <c r="H65" s="66">
        <f>IF(($F43*$F44%&lt;'Jul''09 SP A'!J14),(0),('Bills Jul''09'!$F43*'Bills Jul''09'!$F44%-'Jul''09 SP A'!J14)*'Jul''09 SP A'!J16/100)</f>
        <v>37.996749999999999</v>
      </c>
      <c r="I65" s="66">
        <f>IF(($F43*$F44%&lt;'Jul''09 SP A'!K14),(0),('Bills Jul''09'!$F43*'Bills Jul''09'!$F44%-'Jul''09 SP A'!K14)*'Jul''09 SP A'!K16/100)</f>
        <v>0</v>
      </c>
      <c r="J65" s="66">
        <f>IF(($F43*$F44%&lt;'Jul''09 SP A'!L14),(0),('Bills Jul''09'!$F43*'Bills Jul''09'!$F44%-'Jul''09 SP A'!L14)*'Jul''09 SP A'!L16/100)</f>
        <v>0</v>
      </c>
      <c r="K65" s="66">
        <f>IF(($F43*$F44%&lt;'Jul''09 SP A'!M14),(0),('Bills Jul''09'!$F43*'Bills Jul''09'!$F44%-'Jul''09 SP A'!M14)*'Jul''09 SP A'!M16/100)</f>
        <v>4.1909999999999998</v>
      </c>
      <c r="L65" s="66">
        <f>IF(($F43*$F44%&lt;'Jul''09 SP A'!N14),(0),('Bills Jul''09'!$F43*'Bills Jul''09'!$F44%-'Jul''09 SP A'!N14)*'Jul''09 SP A'!N16/100)</f>
        <v>0</v>
      </c>
      <c r="M65" s="66">
        <f>IF(($F43*$F44%&lt;'Jul''09 SP A'!O14),(0),('Bills Jul''09'!$F43*'Bills Jul''09'!$F44%-'Jul''09 SP A'!O14)*'Jul''09 SP A'!O16/100)</f>
        <v>0</v>
      </c>
      <c r="N65" s="66">
        <f>IF(($F43*$F44%&lt;'Jul''09 SP A'!P14),(0),('Bills Jul''09'!$F43*'Bills Jul''09'!$F44%-'Jul''09 SP A'!P14)*'Jul''09 SP A'!P16/100)</f>
        <v>0</v>
      </c>
      <c r="O65" s="56"/>
      <c r="P65" s="56"/>
    </row>
    <row r="66" spans="1:16">
      <c r="A66" s="47" t="s">
        <v>1303</v>
      </c>
      <c r="C66" s="66">
        <f>($F43*$F45%)*'Jul''09 SP A'!E17/100</f>
        <v>59.713500000000003</v>
      </c>
      <c r="D66" s="66">
        <f>($F43*$F45%)*'Jul''09 SP A'!F17/100</f>
        <v>55.959750000000007</v>
      </c>
      <c r="E66" s="66">
        <f>($F43*$F45%)*'Jul''09 SP A'!G17/100</f>
        <v>54.227250000000005</v>
      </c>
      <c r="F66" s="66">
        <f>($F43*$F45%)*'Jul''09 SP A'!H17/100</f>
        <v>62.422499999999999</v>
      </c>
      <c r="G66" s="66">
        <f>($F43*$F45%)*'Jul''09 SP A'!I17/100</f>
        <v>55.912500000000001</v>
      </c>
      <c r="H66" s="66">
        <f>($F43*$F45%)*'Jul''09 SP A'!J17/100</f>
        <v>63.698250000000002</v>
      </c>
      <c r="I66" s="66">
        <f>($F43*$F45%)*'Jul''09 SP A'!K17/100</f>
        <v>54.862499999999997</v>
      </c>
      <c r="J66" s="66">
        <f>($F43*$F45%)*'Jul''09 SP A'!L17/100</f>
        <v>54.232500000000002</v>
      </c>
      <c r="K66" s="66">
        <f>($F43*$F45%)*'Jul''09 SP A'!M17/100</f>
        <v>59.713500000000003</v>
      </c>
      <c r="L66" s="66">
        <f>($F43*$F45%)*'Jul''09 SP A'!N17/100</f>
        <v>54.862499999999997</v>
      </c>
      <c r="M66" s="66">
        <f>($F43*$F45%)*'Jul''09 SP A'!O17/100</f>
        <v>55.965000000000003</v>
      </c>
      <c r="N66" s="66">
        <f>($F43*$F45%)*'Jul''09 SP A'!P17/100</f>
        <v>57.230249999999998</v>
      </c>
      <c r="O66" s="56"/>
      <c r="P66" s="56"/>
    </row>
    <row r="67" spans="1:16">
      <c r="A67" s="47" t="s">
        <v>855</v>
      </c>
      <c r="C67" s="66">
        <f>91*'Jul''09 SP A'!E18/100</f>
        <v>60.970910000000003</v>
      </c>
      <c r="D67" s="66">
        <f>91*'Jul''09 SP A'!F18/100</f>
        <v>55.0914</v>
      </c>
      <c r="E67" s="66">
        <f>91*'Jul''09 SP A'!G18/100</f>
        <v>49.631400000000006</v>
      </c>
      <c r="F67" s="66">
        <f>91*'Jul''09 SP A'!H18/100</f>
        <v>54.399800000000006</v>
      </c>
      <c r="G67" s="66">
        <f>91*'Jul''09 SP A'!I18/100</f>
        <v>54.900299999999994</v>
      </c>
      <c r="H67" s="66">
        <f>91*'Jul''09 SP A'!J18/100</f>
        <v>60.06</v>
      </c>
      <c r="I67" s="66">
        <f>91*'Jul''09 SP A'!K18/100</f>
        <v>48.048000000000002</v>
      </c>
      <c r="J67" s="66">
        <f>91*'Jul''09 SP A'!L18/100</f>
        <v>53.371499999999997</v>
      </c>
      <c r="K67" s="66">
        <f>91*'Jul''09 SP A'!M18/100</f>
        <v>60.970910000000003</v>
      </c>
      <c r="L67" s="66">
        <f>91*'Jul''09 SP A'!N18/100</f>
        <v>52.052</v>
      </c>
      <c r="M67" s="66">
        <f>91*'Jul''09 SP A'!O18/100</f>
        <v>54.736499999999999</v>
      </c>
      <c r="N67" s="66">
        <f>91*'Jul''09 SP A'!P18/100</f>
        <v>61.141080000000002</v>
      </c>
      <c r="O67" s="56">
        <f>AVERAGE(C67:N67)</f>
        <v>55.447816666666661</v>
      </c>
      <c r="P67" s="56">
        <f>O67*4</f>
        <v>221.79126666666664</v>
      </c>
    </row>
    <row r="68" spans="1:16">
      <c r="A68" s="47" t="s">
        <v>1315</v>
      </c>
      <c r="C68" s="66">
        <f>SUM(C64:C67)</f>
        <v>332.11541</v>
      </c>
      <c r="D68" s="66">
        <f t="shared" ref="D68:N68" si="14">SUM(D64:D67)</f>
        <v>341.60840000000002</v>
      </c>
      <c r="E68" s="66">
        <f t="shared" si="14"/>
        <v>328.2174</v>
      </c>
      <c r="F68" s="66">
        <f t="shared" si="14"/>
        <v>347.73480000000001</v>
      </c>
      <c r="G68" s="66">
        <f t="shared" si="14"/>
        <v>341.11280000000005</v>
      </c>
      <c r="H68" s="66">
        <f t="shared" si="14"/>
        <v>346.88499999999999</v>
      </c>
      <c r="I68" s="66">
        <f t="shared" si="14"/>
        <v>309.07799999999997</v>
      </c>
      <c r="J68" s="66">
        <f t="shared" si="14"/>
        <v>330.92150000000004</v>
      </c>
      <c r="K68" s="66">
        <f t="shared" si="14"/>
        <v>332.11541</v>
      </c>
      <c r="L68" s="66">
        <f t="shared" si="14"/>
        <v>338.68450000000007</v>
      </c>
      <c r="M68" s="66">
        <f t="shared" si="14"/>
        <v>341.24649999999997</v>
      </c>
      <c r="N68" s="66">
        <f t="shared" si="14"/>
        <v>354.18383</v>
      </c>
      <c r="O68" s="56">
        <f>AVERAGE(C68:N68)</f>
        <v>336.9919625</v>
      </c>
      <c r="P68" s="56"/>
    </row>
    <row r="69" spans="1:16">
      <c r="A69" s="57" t="s">
        <v>1187</v>
      </c>
      <c r="B69" s="58"/>
      <c r="C69" s="56">
        <f>4*C68</f>
        <v>1328.46164</v>
      </c>
      <c r="D69" s="56">
        <f t="shared" ref="D69:N69" si="15">4*D68</f>
        <v>1366.4336000000001</v>
      </c>
      <c r="E69" s="56">
        <f t="shared" si="15"/>
        <v>1312.8696</v>
      </c>
      <c r="F69" s="56">
        <f t="shared" si="15"/>
        <v>1390.9392</v>
      </c>
      <c r="G69" s="56">
        <f t="shared" si="15"/>
        <v>1364.4512000000002</v>
      </c>
      <c r="H69" s="56">
        <f t="shared" si="15"/>
        <v>1387.54</v>
      </c>
      <c r="I69" s="56">
        <f t="shared" si="15"/>
        <v>1236.3119999999999</v>
      </c>
      <c r="J69" s="56">
        <f t="shared" si="15"/>
        <v>1323.6860000000001</v>
      </c>
      <c r="K69" s="56">
        <f t="shared" si="15"/>
        <v>1328.46164</v>
      </c>
      <c r="L69" s="56">
        <f t="shared" si="15"/>
        <v>1354.7380000000003</v>
      </c>
      <c r="M69" s="56">
        <f t="shared" si="15"/>
        <v>1364.9859999999999</v>
      </c>
      <c r="N69" s="56">
        <f t="shared" si="15"/>
        <v>1416.73532</v>
      </c>
      <c r="O69" s="60"/>
      <c r="P69" s="60">
        <f>AVERAGE(C69:N69)</f>
        <v>1347.96785</v>
      </c>
    </row>
    <row r="70" spans="1:16">
      <c r="O70" s="61"/>
      <c r="P70" s="61"/>
    </row>
    <row r="71" spans="1:16">
      <c r="A71" s="52" t="s">
        <v>667</v>
      </c>
      <c r="O71" s="61"/>
      <c r="P71" s="61"/>
    </row>
    <row r="72" spans="1:16">
      <c r="A72" s="47" t="s">
        <v>1296</v>
      </c>
      <c r="C72" s="66">
        <f>($F43*$F44%)*'Jul''09 Jem'!E15/100</f>
        <v>219.23824999999997</v>
      </c>
      <c r="D72" s="66">
        <f>($F43*$F44%)*'Jul''09 Jem'!F15/100</f>
        <v>229.07499999999999</v>
      </c>
      <c r="E72" s="66">
        <f>($F43*$F44%)*'Jul''09 Jem'!G15/100</f>
        <v>226.1105</v>
      </c>
      <c r="F72" s="66">
        <f>($F43*$F44%)*'Jul''09 Jem'!H15/100</f>
        <v>241.6925</v>
      </c>
      <c r="G72" s="66">
        <f>($F43*$F44%)*'Jul''09 Jem'!I15/100</f>
        <v>228.83</v>
      </c>
      <c r="H72" s="66">
        <f>($F43*$F44%)*'Jul''09 Jem'!J15/100</f>
        <v>232.44374999999999</v>
      </c>
      <c r="I72" s="66">
        <f>($F43*$F44%)*'Jul''09 Jem'!K15/100</f>
        <v>220.99</v>
      </c>
      <c r="J72" s="66">
        <f>($F43*$F44%)*'Jul''09 Jem'!L15/100</f>
        <v>225.0325</v>
      </c>
      <c r="K72" s="66">
        <f>($F43*$F44%)*'Jul''09 Jem'!M15/100</f>
        <v>219.23824999999997</v>
      </c>
      <c r="L72" s="66">
        <f>($F43*$F44%)*'Jul''09 Jem'!N15/100</f>
        <v>225.0325</v>
      </c>
      <c r="M72" s="66">
        <f>($F43*$F44%)*'Jul''09 Jem'!O15/100</f>
        <v>238.38499999999999</v>
      </c>
      <c r="N72" s="66">
        <f>($F43*$F44%)*'Jul''09 Jem'!P15/100</f>
        <v>239.04649999999998</v>
      </c>
      <c r="O72" s="56"/>
      <c r="P72" s="56"/>
    </row>
    <row r="73" spans="1:16">
      <c r="A73" s="47" t="s">
        <v>695</v>
      </c>
      <c r="C73" s="66">
        <v>0</v>
      </c>
      <c r="D73" s="66">
        <v>0</v>
      </c>
      <c r="E73" s="66">
        <v>0</v>
      </c>
      <c r="F73" s="66">
        <v>0</v>
      </c>
      <c r="G73" s="66">
        <v>0</v>
      </c>
      <c r="H73" s="66">
        <v>0</v>
      </c>
      <c r="I73" s="66">
        <v>0</v>
      </c>
      <c r="J73" s="66">
        <v>0</v>
      </c>
      <c r="K73" s="66">
        <v>0</v>
      </c>
      <c r="L73" s="66">
        <v>0</v>
      </c>
      <c r="M73" s="66">
        <v>0</v>
      </c>
      <c r="N73" s="66">
        <v>0</v>
      </c>
      <c r="O73" s="56"/>
      <c r="P73" s="56"/>
    </row>
    <row r="74" spans="1:16">
      <c r="A74" s="47" t="s">
        <v>1303</v>
      </c>
      <c r="C74" s="66">
        <f>($F43*$F45%)*'Jul''09 Jem'!E17/100</f>
        <v>56.883749999999999</v>
      </c>
      <c r="D74" s="66">
        <f>($F43*$F45%)*'Jul''09 Jem'!F17/100</f>
        <v>50.646750000000004</v>
      </c>
      <c r="E74" s="66">
        <f>($F43*$F45%)*'Jul''09 Jem'!G17/100</f>
        <v>50.704499999999996</v>
      </c>
      <c r="F74" s="66">
        <f>($F43*$F45%)*'Jul''09 Jem'!H17/100</f>
        <v>54.914999999999999</v>
      </c>
      <c r="G74" s="66">
        <f>($F43*$F45%)*'Jul''09 Jem'!I17/100</f>
        <v>50.557499999999997</v>
      </c>
      <c r="H74" s="66">
        <f>($F43*$F45%)*'Jul''09 Jem'!J17/100</f>
        <v>60.637500000000003</v>
      </c>
      <c r="I74" s="66">
        <f>($F43*$F45%)*'Jul''09 Jem'!K17/100</f>
        <v>49.087499999999999</v>
      </c>
      <c r="J74" s="66">
        <f>($F43*$F45%)*'Jul''09 Jem'!L17/100</f>
        <v>49.717500000000001</v>
      </c>
      <c r="K74" s="66">
        <f>($F43*$F45%)*'Jul''09 Jem'!M17/100</f>
        <v>56.883749999999999</v>
      </c>
      <c r="L74" s="66">
        <f>($F43*$F45%)*'Jul''09 Jem'!N17/100</f>
        <v>51.397500000000001</v>
      </c>
      <c r="M74" s="66">
        <f>($F43*$F45%)*'Jul''09 Jem'!O17/100</f>
        <v>52.71</v>
      </c>
      <c r="N74" s="66">
        <f>($F43*$F45%)*'Jul''09 Jem'!P17/100</f>
        <v>52.841250000000002</v>
      </c>
      <c r="O74" s="56"/>
      <c r="P74" s="56"/>
    </row>
    <row r="75" spans="1:16">
      <c r="A75" s="47" t="s">
        <v>855</v>
      </c>
      <c r="C75" s="66">
        <f>91*'Jul''09 Jem'!E18/100</f>
        <v>52.882830000000006</v>
      </c>
      <c r="D75" s="66">
        <f>91*'Jul''09 Jem'!F18/100</f>
        <v>43.7164</v>
      </c>
      <c r="E75" s="66">
        <f>91*'Jul''09 Jem'!G18/100</f>
        <v>42.114800000000002</v>
      </c>
      <c r="F75" s="66">
        <f>91*'Jul''09 Jem'!H18/100</f>
        <v>47.156199999999998</v>
      </c>
      <c r="G75" s="66">
        <f>91*'Jul''09 Jem'!I18/100</f>
        <v>43.561700000000002</v>
      </c>
      <c r="H75" s="66">
        <f>91*'Jul''09 Jem'!J18/100</f>
        <v>50.05</v>
      </c>
      <c r="I75" s="66">
        <f>91*'Jul''09 Jem'!K18/100</f>
        <v>42.042000000000002</v>
      </c>
      <c r="J75" s="66">
        <f>91*'Jul''09 Jem'!L18/100</f>
        <v>42.961099999999995</v>
      </c>
      <c r="K75" s="66">
        <f>91*'Jul''09 Jem'!M18/100</f>
        <v>52.882830000000006</v>
      </c>
      <c r="L75" s="66">
        <f>91*'Jul''09 Jem'!N18/100</f>
        <v>44.043999999999997</v>
      </c>
      <c r="M75" s="66">
        <f>91*'Jul''09 Jem'!O18/100</f>
        <v>43.434299999999993</v>
      </c>
      <c r="N75" s="66">
        <f>91*'Jul''09 Jem'!P18/100</f>
        <v>50.460410000000003</v>
      </c>
      <c r="O75" s="56">
        <f>AVERAGE(C75:N75)</f>
        <v>46.275547499999995</v>
      </c>
      <c r="P75" s="56">
        <f>O75*4</f>
        <v>185.10218999999998</v>
      </c>
    </row>
    <row r="76" spans="1:16">
      <c r="A76" s="47" t="s">
        <v>1315</v>
      </c>
      <c r="C76" s="66">
        <f>SUM(C72:C75)</f>
        <v>329.00482999999997</v>
      </c>
      <c r="D76" s="66">
        <f t="shared" ref="D76:N76" si="16">SUM(D72:D75)</f>
        <v>323.43815000000001</v>
      </c>
      <c r="E76" s="66">
        <f t="shared" si="16"/>
        <v>318.9298</v>
      </c>
      <c r="F76" s="66">
        <f t="shared" si="16"/>
        <v>343.76370000000003</v>
      </c>
      <c r="G76" s="66">
        <f t="shared" si="16"/>
        <v>322.94920000000002</v>
      </c>
      <c r="H76" s="66">
        <f t="shared" si="16"/>
        <v>343.13125000000002</v>
      </c>
      <c r="I76" s="66">
        <f t="shared" si="16"/>
        <v>312.11950000000002</v>
      </c>
      <c r="J76" s="66">
        <f t="shared" si="16"/>
        <v>317.71109999999999</v>
      </c>
      <c r="K76" s="66">
        <f t="shared" si="16"/>
        <v>329.00482999999997</v>
      </c>
      <c r="L76" s="66">
        <f t="shared" si="16"/>
        <v>320.47399999999999</v>
      </c>
      <c r="M76" s="66">
        <f t="shared" si="16"/>
        <v>334.52929999999998</v>
      </c>
      <c r="N76" s="66">
        <f t="shared" si="16"/>
        <v>342.34816000000001</v>
      </c>
      <c r="O76" s="56">
        <f>AVERAGE(C76:N76)</f>
        <v>328.11698500000006</v>
      </c>
      <c r="P76" s="56"/>
    </row>
    <row r="77" spans="1:16">
      <c r="A77" s="57" t="s">
        <v>1187</v>
      </c>
      <c r="B77" s="58"/>
      <c r="C77" s="56">
        <f>4*C76</f>
        <v>1316.0193199999999</v>
      </c>
      <c r="D77" s="56">
        <f t="shared" ref="D77:N77" si="17">4*D76</f>
        <v>1293.7526</v>
      </c>
      <c r="E77" s="56">
        <f t="shared" si="17"/>
        <v>1275.7192</v>
      </c>
      <c r="F77" s="56">
        <f t="shared" si="17"/>
        <v>1375.0548000000001</v>
      </c>
      <c r="G77" s="56">
        <f t="shared" si="17"/>
        <v>1291.7968000000001</v>
      </c>
      <c r="H77" s="56">
        <f t="shared" si="17"/>
        <v>1372.5250000000001</v>
      </c>
      <c r="I77" s="56">
        <f t="shared" si="17"/>
        <v>1248.4780000000001</v>
      </c>
      <c r="J77" s="56">
        <f t="shared" si="17"/>
        <v>1270.8444</v>
      </c>
      <c r="K77" s="56">
        <f t="shared" si="17"/>
        <v>1316.0193199999999</v>
      </c>
      <c r="L77" s="56">
        <f t="shared" si="17"/>
        <v>1281.896</v>
      </c>
      <c r="M77" s="56">
        <f t="shared" si="17"/>
        <v>1338.1171999999999</v>
      </c>
      <c r="N77" s="56">
        <f t="shared" si="17"/>
        <v>1369.39264</v>
      </c>
      <c r="O77" s="60"/>
      <c r="P77" s="60">
        <f>AVERAGE(C77:N77)</f>
        <v>1312.4679400000002</v>
      </c>
    </row>
    <row r="78" spans="1:16">
      <c r="O78" s="61"/>
      <c r="P78" s="61"/>
    </row>
    <row r="79" spans="1:16">
      <c r="A79" s="52" t="s">
        <v>1314</v>
      </c>
      <c r="O79" s="61"/>
      <c r="P79" s="61"/>
    </row>
    <row r="80" spans="1:16">
      <c r="A80" s="47" t="s">
        <v>1296</v>
      </c>
      <c r="C80" s="66">
        <f>($F43*$F44%)*'Jul''09 UE'!E15/100</f>
        <v>216.13899999999998</v>
      </c>
      <c r="D80" s="66">
        <f>($F43*$F44%)*'Jul''09 UE'!F15/100</f>
        <v>226.24525000000003</v>
      </c>
      <c r="E80" s="66">
        <f>($F43*$F44%)*'Jul''09 UE'!G15/100</f>
        <v>217.08224999999999</v>
      </c>
      <c r="F80" s="66">
        <f>($F43*$F44%)*'Jul''09 UE'!H15/100</f>
        <v>237.89500000000004</v>
      </c>
      <c r="G80" s="66">
        <f>($F43*$F44%)*'Jul''09 UE'!I15/100</f>
        <v>226.01249999999999</v>
      </c>
      <c r="H80" s="66">
        <f>($F43*$F44%)*'Jul''09 UE'!J15/100</f>
        <v>229.07499999999999</v>
      </c>
      <c r="I80" s="66">
        <f>($F43*$F44%)*'Jul''09 UE'!K15/100</f>
        <v>218.29499999999999</v>
      </c>
      <c r="J80" s="66">
        <f>($F43*$F44%)*'Jul''09 UE'!L15/100</f>
        <v>222.33750000000001</v>
      </c>
      <c r="K80" s="66">
        <f>($F43*$F44%)*'Jul''09 UE'!M15/100</f>
        <v>216.13899999999998</v>
      </c>
      <c r="L80" s="66">
        <f>(F43*F44%)*41.7%*'Jul''09 UE'!N15/100</f>
        <v>95.268862499999997</v>
      </c>
      <c r="M80" s="66">
        <f>($F43*$F44%)*'Jul''09 UE'!O15/100</f>
        <v>235.07749999999999</v>
      </c>
      <c r="N80" s="66">
        <f>($F43*$F44%)*'Jul''09 UE'!P15/100</f>
        <v>225.30200000000002</v>
      </c>
      <c r="O80" s="56"/>
      <c r="P80" s="56"/>
    </row>
    <row r="81" spans="1:16">
      <c r="A81" s="47" t="s">
        <v>695</v>
      </c>
      <c r="C81" s="66">
        <v>0</v>
      </c>
      <c r="D81" s="66">
        <v>0</v>
      </c>
      <c r="E81" s="66">
        <v>0</v>
      </c>
      <c r="F81" s="66">
        <v>0</v>
      </c>
      <c r="G81" s="66">
        <v>0</v>
      </c>
      <c r="H81" s="66">
        <v>0</v>
      </c>
      <c r="I81" s="66">
        <v>0</v>
      </c>
      <c r="J81" s="66">
        <v>0</v>
      </c>
      <c r="K81" s="66">
        <v>0</v>
      </c>
      <c r="L81" s="66">
        <f>(F43*F44%)*58.3%*'Jul''09 UE'!N16/100</f>
        <v>121.76683750000001</v>
      </c>
      <c r="M81" s="66">
        <v>0</v>
      </c>
      <c r="N81" s="66">
        <v>0</v>
      </c>
      <c r="O81" s="56"/>
      <c r="P81" s="56"/>
    </row>
    <row r="82" spans="1:16">
      <c r="A82" s="47" t="s">
        <v>1303</v>
      </c>
      <c r="C82" s="66">
        <f>($F43*$F45%)*'Jul''09 UE'!E17/100</f>
        <v>53.014500000000005</v>
      </c>
      <c r="D82" s="66">
        <f>($F43*$F45%)*'Jul''09 UE'!F17/100</f>
        <v>52.263750000000002</v>
      </c>
      <c r="E82" s="66">
        <f>($F43*$F45%)*'Jul''09 UE'!G17/100</f>
        <v>50.82</v>
      </c>
      <c r="F82" s="66">
        <f>($F43*$F45%)*'Jul''09 UE'!H17/100</f>
        <v>56.07</v>
      </c>
      <c r="G82" s="66">
        <f>($F43*$F45%)*'Jul''09 UE'!I17/100</f>
        <v>52.185000000000002</v>
      </c>
      <c r="H82" s="66">
        <f>($F43*$F45%)*'Jul''09 UE'!J17/100</f>
        <v>61.792499999999997</v>
      </c>
      <c r="I82" s="66">
        <f>($F43*$F45%)*'Jul''09 UE'!K17/100</f>
        <v>50.82</v>
      </c>
      <c r="J82" s="66">
        <f>($F43*$F45%)*'Jul''09 UE'!L17/100</f>
        <v>51.344999999999999</v>
      </c>
      <c r="K82" s="66">
        <f>($F43*$F45%)*'Jul''09 UE'!M17/100</f>
        <v>53.014500000000005</v>
      </c>
      <c r="L82" s="66">
        <f>($F43*$F45%)*'Jul''09 UE'!N17/100</f>
        <v>50.82</v>
      </c>
      <c r="M82" s="66">
        <f>($F43*$F45%)*'Jul''09 UE'!O17/100</f>
        <v>54.284999999999997</v>
      </c>
      <c r="N82" s="66">
        <f>($F43*$F45%)*'Jul''09 UE'!P17/100</f>
        <v>53.880749999999999</v>
      </c>
      <c r="O82" s="56"/>
      <c r="P82" s="56"/>
    </row>
    <row r="83" spans="1:16">
      <c r="A83" s="47" t="s">
        <v>855</v>
      </c>
      <c r="C83" s="66">
        <f>91*'Jul''09 UE'!E18/100</f>
        <v>51.101050000000008</v>
      </c>
      <c r="D83" s="66">
        <f>91*'Jul''09 UE'!F18/100</f>
        <v>43.7164</v>
      </c>
      <c r="E83" s="66">
        <f>91*'Jul''09 UE'!G18/100</f>
        <v>42.069299999999991</v>
      </c>
      <c r="F83" s="66">
        <f>91*'Jul''09 UE'!H18/100</f>
        <v>46.683</v>
      </c>
      <c r="G83" s="66">
        <f>91*'Jul''09 UE'!I18/100</f>
        <v>43.561700000000002</v>
      </c>
      <c r="H83" s="66">
        <f>91*'Jul''09 UE'!J18/100</f>
        <v>45.045000000000002</v>
      </c>
      <c r="I83" s="66">
        <f>91*'Jul''09 UE'!K18/100</f>
        <v>43.042999999999999</v>
      </c>
      <c r="J83" s="66">
        <f>91*'Jul''09 UE'!L18/100</f>
        <v>42.961099999999995</v>
      </c>
      <c r="K83" s="66">
        <f>91*'Jul''09 UE'!M18/100</f>
        <v>51.101050000000008</v>
      </c>
      <c r="L83" s="66">
        <f>91*'Jul''09 UE'!N18/100</f>
        <v>48.048000000000002</v>
      </c>
      <c r="M83" s="66">
        <f>91*'Jul''09 UE'!O18/100</f>
        <v>43.434299999999993</v>
      </c>
      <c r="N83" s="66">
        <f>91*'Jul''09 UE'!P18/100</f>
        <v>48.358310000000003</v>
      </c>
      <c r="O83" s="56">
        <f>AVERAGE(C83:N83)</f>
        <v>45.760184166666669</v>
      </c>
      <c r="P83" s="56">
        <f>O83*4</f>
        <v>183.04073666666667</v>
      </c>
    </row>
    <row r="84" spans="1:16">
      <c r="A84" s="47" t="s">
        <v>1315</v>
      </c>
      <c r="C84" s="66">
        <f>SUM(C80:C83)</f>
        <v>320.25454999999999</v>
      </c>
      <c r="D84" s="66">
        <f t="shared" ref="D84:N84" si="18">SUM(D80:D83)</f>
        <v>322.22540000000004</v>
      </c>
      <c r="E84" s="66">
        <f t="shared" si="18"/>
        <v>309.97154999999998</v>
      </c>
      <c r="F84" s="66">
        <f t="shared" si="18"/>
        <v>340.64800000000002</v>
      </c>
      <c r="G84" s="66">
        <f t="shared" si="18"/>
        <v>321.75919999999996</v>
      </c>
      <c r="H84" s="66">
        <f t="shared" si="18"/>
        <v>335.91250000000002</v>
      </c>
      <c r="I84" s="66">
        <f t="shared" si="18"/>
        <v>312.15800000000002</v>
      </c>
      <c r="J84" s="66">
        <f t="shared" si="18"/>
        <v>316.64359999999999</v>
      </c>
      <c r="K84" s="66">
        <f t="shared" si="18"/>
        <v>320.25454999999999</v>
      </c>
      <c r="L84" s="66">
        <f t="shared" si="18"/>
        <v>315.90370000000001</v>
      </c>
      <c r="M84" s="66">
        <f t="shared" si="18"/>
        <v>332.79679999999996</v>
      </c>
      <c r="N84" s="66">
        <f t="shared" si="18"/>
        <v>327.54106000000002</v>
      </c>
      <c r="O84" s="56">
        <f>AVERAGE(C84:N84)</f>
        <v>323.0057425</v>
      </c>
      <c r="P84" s="56"/>
    </row>
    <row r="85" spans="1:16">
      <c r="A85" s="57" t="s">
        <v>1187</v>
      </c>
      <c r="B85" s="58"/>
      <c r="C85" s="56">
        <f>4*C84</f>
        <v>1281.0182</v>
      </c>
      <c r="D85" s="56">
        <f t="shared" ref="D85:N85" si="19">4*D84</f>
        <v>1288.9016000000001</v>
      </c>
      <c r="E85" s="56">
        <f t="shared" si="19"/>
        <v>1239.8861999999999</v>
      </c>
      <c r="F85" s="56">
        <f t="shared" si="19"/>
        <v>1362.5920000000001</v>
      </c>
      <c r="G85" s="56">
        <f t="shared" si="19"/>
        <v>1287.0367999999999</v>
      </c>
      <c r="H85" s="56">
        <f t="shared" si="19"/>
        <v>1343.65</v>
      </c>
      <c r="I85" s="56">
        <f t="shared" si="19"/>
        <v>1248.6320000000001</v>
      </c>
      <c r="J85" s="56">
        <f t="shared" si="19"/>
        <v>1266.5744</v>
      </c>
      <c r="K85" s="56">
        <f t="shared" si="19"/>
        <v>1281.0182</v>
      </c>
      <c r="L85" s="56">
        <f t="shared" si="19"/>
        <v>1263.6148000000001</v>
      </c>
      <c r="M85" s="56">
        <f t="shared" si="19"/>
        <v>1331.1871999999998</v>
      </c>
      <c r="N85" s="56">
        <f t="shared" si="19"/>
        <v>1310.1642400000001</v>
      </c>
      <c r="O85" s="60"/>
      <c r="P85" s="60">
        <f>AVERAGE(C85:N85)</f>
        <v>1292.02297</v>
      </c>
    </row>
    <row r="86" spans="1:16">
      <c r="O86" s="61"/>
      <c r="P86" s="61"/>
    </row>
    <row r="87" spans="1:16">
      <c r="O87" s="61"/>
      <c r="P87" s="61"/>
    </row>
    <row r="88" spans="1:16">
      <c r="A88" s="50" t="s">
        <v>697</v>
      </c>
      <c r="B88" s="50" t="s">
        <v>1089</v>
      </c>
      <c r="C88" s="50"/>
      <c r="F88" s="63">
        <v>1750</v>
      </c>
      <c r="O88" s="61"/>
      <c r="P88" s="61"/>
    </row>
    <row r="89" spans="1:16">
      <c r="A89" s="50"/>
      <c r="B89" s="50" t="s">
        <v>1155</v>
      </c>
      <c r="C89" s="50"/>
      <c r="F89" s="64">
        <v>60</v>
      </c>
      <c r="O89" s="61"/>
      <c r="P89" s="61"/>
    </row>
    <row r="90" spans="1:16">
      <c r="B90" s="50" t="s">
        <v>1276</v>
      </c>
      <c r="C90" s="50"/>
      <c r="F90" s="64">
        <v>40</v>
      </c>
      <c r="O90" s="61"/>
      <c r="P90" s="61"/>
    </row>
    <row r="91" spans="1:16">
      <c r="O91" s="61"/>
      <c r="P91" s="61"/>
    </row>
    <row r="92" spans="1:16">
      <c r="A92" s="52" t="s">
        <v>873</v>
      </c>
      <c r="C92" s="54" t="s">
        <v>1093</v>
      </c>
      <c r="D92" s="54" t="s">
        <v>1322</v>
      </c>
      <c r="E92" s="54" t="s">
        <v>994</v>
      </c>
      <c r="F92" s="54" t="s">
        <v>813</v>
      </c>
      <c r="G92" s="54" t="s">
        <v>762</v>
      </c>
      <c r="H92" s="54" t="s">
        <v>1196</v>
      </c>
      <c r="I92" s="54" t="s">
        <v>1107</v>
      </c>
      <c r="J92" s="54" t="s">
        <v>1246</v>
      </c>
      <c r="K92" s="54" t="s">
        <v>1098</v>
      </c>
      <c r="L92" s="54" t="s">
        <v>1287</v>
      </c>
      <c r="M92" s="54" t="s">
        <v>1170</v>
      </c>
      <c r="N92" s="54" t="s">
        <v>690</v>
      </c>
      <c r="O92" s="70" t="s">
        <v>865</v>
      </c>
      <c r="P92" s="70" t="s">
        <v>773</v>
      </c>
    </row>
    <row r="93" spans="1:16">
      <c r="A93" s="47" t="s">
        <v>1296</v>
      </c>
      <c r="C93" s="66">
        <f>($F88*$F89%)*'Jul''09 CP'!E24/100</f>
        <v>229.845</v>
      </c>
      <c r="D93" s="66">
        <f>($F88*$F89%)*'Jul''09 CP'!F24/100</f>
        <v>232.155</v>
      </c>
      <c r="E93" s="66">
        <f>($F88*$F89%)*'Jul''09 CP'!G24/100</f>
        <v>229.38299999999998</v>
      </c>
      <c r="F93" s="66">
        <f>($F88*$F89%)*'Jul''09 CP'!H24/100</f>
        <v>247.905</v>
      </c>
      <c r="G93" s="66">
        <f>($F88*$F89%)*'Jul''09 CP'!I24/100</f>
        <v>233.20500000000001</v>
      </c>
      <c r="H93" s="66">
        <f>IF(F88*F89%&gt;='Jul''09 CP'!J22,('Jul''09 CP'!J22*'Jul''09 CP'!J23/100),('Bills Jul''09'!F88*'Bills Jul''09'!F89%*'Jul''09 CP'!J23/100))</f>
        <v>228.88800000000003</v>
      </c>
      <c r="I93" s="66">
        <f>($F88*$F89%)*'Jul''09 CP'!K24/100</f>
        <v>225.22499999999999</v>
      </c>
      <c r="J93" s="66">
        <f>($F88*$F89%)*'Jul''09 CP'!L24/100</f>
        <v>229.42500000000001</v>
      </c>
      <c r="K93" s="66">
        <f>($F88*$F89%)*'Jul''09 CP'!M24/100</f>
        <v>229.845</v>
      </c>
      <c r="L93" s="66">
        <f>($F88*$F89%)*'Jul''09 CP'!N24/100</f>
        <v>231</v>
      </c>
      <c r="M93" s="66">
        <f>($F88*$F89%)*'Jul''09 CP'!O24/100</f>
        <v>240.345</v>
      </c>
      <c r="N93" s="66">
        <f>($F88*$F89%)*'Jul''09 CP'!P24/100</f>
        <v>232.0395</v>
      </c>
      <c r="O93" s="56"/>
      <c r="P93" s="56"/>
    </row>
    <row r="94" spans="1:16">
      <c r="A94" s="47" t="s">
        <v>695</v>
      </c>
      <c r="C94" s="66">
        <v>0</v>
      </c>
      <c r="D94" s="66">
        <v>0</v>
      </c>
      <c r="E94" s="66">
        <v>0</v>
      </c>
      <c r="F94" s="66">
        <v>0</v>
      </c>
      <c r="G94" s="66">
        <v>0</v>
      </c>
      <c r="H94" s="66">
        <f>IF((F88*F89%&lt;'Jul''09 CP'!J22),(0),('Bills Jul''09'!F88*'Bills Jul''09'!F89%-'Jul''09 CP'!J22)*'Jul''09 CP'!J24/100)</f>
        <v>6.8639999999999999</v>
      </c>
      <c r="I94" s="66">
        <v>0</v>
      </c>
      <c r="J94" s="66">
        <v>0</v>
      </c>
      <c r="K94" s="66">
        <v>0</v>
      </c>
      <c r="L94" s="66">
        <v>0</v>
      </c>
      <c r="M94" s="66">
        <v>0</v>
      </c>
      <c r="N94" s="66">
        <v>0</v>
      </c>
      <c r="O94" s="56"/>
      <c r="P94" s="56"/>
    </row>
    <row r="95" spans="1:16">
      <c r="A95" s="47" t="s">
        <v>1304</v>
      </c>
      <c r="C95" s="66">
        <f>($F88*$F90%)*'Jul''09 CP'!E25/100</f>
        <v>66.220000000000013</v>
      </c>
      <c r="D95" s="66">
        <f>($F88*$F90%)*'Jul''09 CP'!F25/100</f>
        <v>66.296999999999997</v>
      </c>
      <c r="E95" s="66">
        <f>($F88*$F90%)*'Jul''09 CP'!G25/100</f>
        <v>65.834999999999994</v>
      </c>
      <c r="F95" s="66">
        <f>($F88*$F90%)*'Jul''09 CP'!H25/100</f>
        <v>71.12</v>
      </c>
      <c r="G95" s="66">
        <f>($F88*$F90%)*'Jul''09 CP'!I25/100</f>
        <v>66.92</v>
      </c>
      <c r="H95" s="66">
        <f>($F88*$F90%)*'Jul''09 CP'!J25/100</f>
        <v>66.605000000000004</v>
      </c>
      <c r="I95" s="66">
        <f>($F88*$F90%)*'Jul''09 CP'!K25/100</f>
        <v>64.680000000000007</v>
      </c>
      <c r="J95" s="66">
        <f>($F88*$F90%)*'Jul''09 CP'!L25/100</f>
        <v>65.87</v>
      </c>
      <c r="K95" s="66">
        <f>($F88*$F90%)*'Jul''09 CP'!M25/100</f>
        <v>66.220000000000013</v>
      </c>
      <c r="L95" s="66">
        <f>($F88*$F90%)*'Jul''09 CP'!N25/100</f>
        <v>66.64</v>
      </c>
      <c r="M95" s="66">
        <f>($F88*$F90%)*'Jul''09 CP'!O25/100</f>
        <v>68.95</v>
      </c>
      <c r="N95" s="66">
        <f>($F88*$F90%)*'Jul''09 CP'!P25/100</f>
        <v>66.527999999999992</v>
      </c>
      <c r="O95" s="56"/>
      <c r="P95" s="56"/>
    </row>
    <row r="96" spans="1:16">
      <c r="A96" s="47" t="s">
        <v>855</v>
      </c>
      <c r="C96" s="66">
        <f>91*'Jul''09 CP'!E26/100</f>
        <v>52.152099999999997</v>
      </c>
      <c r="D96" s="66">
        <f>91*'Jul''09 CP'!F26/100</f>
        <v>46.892300000000006</v>
      </c>
      <c r="E96" s="66">
        <f>91*'Jul''09 CP'!G26/100</f>
        <v>44.107699999999994</v>
      </c>
      <c r="F96" s="66">
        <f>91*'Jul''09 CP'!H26/100</f>
        <v>50.377600000000001</v>
      </c>
      <c r="G96" s="66">
        <f>91*'Jul''09 CP'!I26/100</f>
        <v>46.510100000000001</v>
      </c>
      <c r="H96" s="66">
        <f>91*'Jul''09 CP'!J26/100</f>
        <v>50.05</v>
      </c>
      <c r="I96" s="66">
        <f>91*'Jul''09 CP'!K26/100</f>
        <v>44.043999999999997</v>
      </c>
      <c r="J96" s="66">
        <f>91*'Jul''09 CP'!L26/100</f>
        <v>45.863999999999997</v>
      </c>
      <c r="K96" s="66">
        <f>91*'Jul''09 CP'!M26/100</f>
        <v>52.152099999999997</v>
      </c>
      <c r="L96" s="66">
        <f>91*'Jul''09 CP'!N26/100</f>
        <v>46.046000000000006</v>
      </c>
      <c r="M96" s="66">
        <f>91*'Jul''09 CP'!O26/100</f>
        <v>46.373599999999996</v>
      </c>
      <c r="N96" s="66">
        <f>91*'Jul''09 CP'!P26/100</f>
        <v>51.21116</v>
      </c>
      <c r="O96" s="56">
        <f>AVERAGE(C96:N96)</f>
        <v>47.981721666666658</v>
      </c>
      <c r="P96" s="56">
        <f>O96*4</f>
        <v>191.92688666666663</v>
      </c>
    </row>
    <row r="97" spans="1:16">
      <c r="A97" s="47" t="s">
        <v>1315</v>
      </c>
      <c r="C97" s="66">
        <f>SUM(C93:C96)</f>
        <v>348.21710000000002</v>
      </c>
      <c r="D97" s="66">
        <f t="shared" ref="D97:N97" si="20">SUM(D93:D96)</f>
        <v>345.34429999999998</v>
      </c>
      <c r="E97" s="66">
        <f t="shared" si="20"/>
        <v>339.32569999999998</v>
      </c>
      <c r="F97" s="66">
        <f t="shared" si="20"/>
        <v>369.40260000000001</v>
      </c>
      <c r="G97" s="66">
        <f t="shared" si="20"/>
        <v>346.63510000000002</v>
      </c>
      <c r="H97" s="66">
        <f t="shared" si="20"/>
        <v>352.40700000000004</v>
      </c>
      <c r="I97" s="66">
        <f t="shared" si="20"/>
        <v>333.94899999999996</v>
      </c>
      <c r="J97" s="66">
        <f t="shared" si="20"/>
        <v>341.15899999999999</v>
      </c>
      <c r="K97" s="66">
        <f t="shared" si="20"/>
        <v>348.21710000000002</v>
      </c>
      <c r="L97" s="66">
        <f t="shared" si="20"/>
        <v>343.68599999999998</v>
      </c>
      <c r="M97" s="66">
        <f t="shared" si="20"/>
        <v>355.66860000000003</v>
      </c>
      <c r="N97" s="66">
        <f t="shared" si="20"/>
        <v>349.77866</v>
      </c>
      <c r="O97" s="56">
        <f>AVERAGE(C97:N97)</f>
        <v>347.81584666666669</v>
      </c>
      <c r="P97" s="56"/>
    </row>
    <row r="98" spans="1:16">
      <c r="A98" s="59" t="s">
        <v>1187</v>
      </c>
      <c r="B98" s="56"/>
      <c r="C98" s="56">
        <f>4*C97</f>
        <v>1392.8684000000001</v>
      </c>
      <c r="D98" s="56">
        <f t="shared" ref="D98:N98" si="21">4*D97</f>
        <v>1381.3771999999999</v>
      </c>
      <c r="E98" s="56">
        <f t="shared" si="21"/>
        <v>1357.3027999999999</v>
      </c>
      <c r="F98" s="56">
        <f t="shared" si="21"/>
        <v>1477.6104</v>
      </c>
      <c r="G98" s="56">
        <f t="shared" si="21"/>
        <v>1386.5404000000001</v>
      </c>
      <c r="H98" s="56">
        <f t="shared" si="21"/>
        <v>1409.6280000000002</v>
      </c>
      <c r="I98" s="56">
        <f t="shared" si="21"/>
        <v>1335.7959999999998</v>
      </c>
      <c r="J98" s="56">
        <f t="shared" si="21"/>
        <v>1364.636</v>
      </c>
      <c r="K98" s="56">
        <f t="shared" si="21"/>
        <v>1392.8684000000001</v>
      </c>
      <c r="L98" s="56">
        <f t="shared" si="21"/>
        <v>1374.7439999999999</v>
      </c>
      <c r="M98" s="56">
        <f t="shared" si="21"/>
        <v>1422.6744000000001</v>
      </c>
      <c r="N98" s="56">
        <f t="shared" si="21"/>
        <v>1399.11464</v>
      </c>
      <c r="O98" s="60"/>
      <c r="P98" s="60">
        <f>AVERAGE(C98:N98)</f>
        <v>1391.2633866666667</v>
      </c>
    </row>
    <row r="99" spans="1:16">
      <c r="O99" s="61"/>
      <c r="P99" s="61"/>
    </row>
    <row r="100" spans="1:16">
      <c r="A100" s="52" t="s">
        <v>1172</v>
      </c>
      <c r="O100" s="61"/>
      <c r="P100" s="61"/>
    </row>
    <row r="101" spans="1:16">
      <c r="A101" s="47" t="s">
        <v>1296</v>
      </c>
      <c r="C101" s="66">
        <f>IF($F88*$F89%&gt;='Jul''09 PC'!E22,('Jul''09 PC'!E22*'Jul''09 PC'!E23/100),('Bills Jul''09'!$F88*'Bills Jul''09'!$F89%*'Jul''09 PC'!E23/100))</f>
        <v>239.8</v>
      </c>
      <c r="D101" s="66">
        <f>IF($F88*$F89%&gt;='Jul''09 PC'!F22,('Jul''09 PC'!F22*'Jul''09 PC'!F23/100),('Bills Jul''09'!$F88*'Bills Jul''09'!$F89%*'Jul''09 PC'!F23/100))</f>
        <v>245.19</v>
      </c>
      <c r="E101" s="66">
        <f>IF($F88*$F89%&gt;='Jul''09 PC'!G22,('Jul''09 PC'!G22*'Jul''09 PC'!G23/100),('Bills Jul''09'!$F88*'Bills Jul''09'!$F89%*'Jul''09 PC'!G23/100))</f>
        <v>238.15</v>
      </c>
      <c r="F101" s="66">
        <f>(F88*F89%)*'Jul''09 PC'!H24/100</f>
        <v>268.90499999999997</v>
      </c>
      <c r="G101" s="66">
        <f>IF($F88*$F89%&gt;='Jul''09 PC'!I22,('Jul''09 PC'!I22*'Jul''09 PC'!I23/100),('Bills Jul''09'!$F88*'Bills Jul''09'!$F89%*'Jul''09 PC'!I23/100))</f>
        <v>243.8</v>
      </c>
      <c r="H101" s="66">
        <f>IF($F88*$F89%&gt;='Jul''09 PC'!J22,('Jul''09 PC'!J22*'Jul''09 PC'!J23/100),('Bills Jul''09'!$F88*'Bills Jul''09'!$F89%*'Jul''09 PC'!J23/100))</f>
        <v>250.20600000000002</v>
      </c>
      <c r="I101" s="66">
        <f>IF($F88*$F89%&gt;='Jul''09 PC'!K22,('Jul''09 PC'!K22*'Jul''09 PC'!K23/100),('Bills Jul''09'!$F88*'Bills Jul''09'!$F89%*'Jul''09 PC'!K23/100))</f>
        <v>234.3</v>
      </c>
      <c r="J101" s="66">
        <f>IF($F88*$F89%&gt;='Jul''09 PC'!L22,('Jul''09 PC'!L22*'Jul''09 PC'!L23/100),('Bills Jul''09'!$F88*'Bills Jul''09'!$F89%*'Jul''09 PC'!L23/100))</f>
        <v>236.4</v>
      </c>
      <c r="K101" s="66">
        <f>IF($F88*$F89%&gt;='Jul''09 PC'!M22,('Jul''09 PC'!M22*'Jul''09 PC'!M23/100),('Bills Jul''09'!$F88*'Bills Jul''09'!$F89%*'Jul''09 PC'!M23/100))</f>
        <v>239.8</v>
      </c>
      <c r="L101" s="66">
        <f>IF($F88*$F89%&gt;='Jul''09 PC'!N22,('Jul''09 PC'!N22*'Jul''09 PC'!N23/100),('Bills Jul''09'!$F88*'Bills Jul''09'!$F89%*'Jul''09 PC'!N23/100))</f>
        <v>238.7</v>
      </c>
      <c r="M101" s="66">
        <f>IF($F88*$F89%&gt;='Jul''09 PC'!O22,('Jul''09 PC'!O22*'Jul''09 PC'!O23/100),('Bills Jul''09'!$F88*'Bills Jul''09'!$F89%*'Jul''09 PC'!O23/100))</f>
        <v>243.8</v>
      </c>
      <c r="N101" s="66">
        <f>IF($F88*$F89%&gt;='Jul''09 PC'!P22,('Jul''09 PC'!P22*'Jul''09 PC'!P23/100),('Bills Jul''09'!$F88*'Bills Jul''09'!$F89%*'Jul''09 PC'!P23/100))</f>
        <v>250.14</v>
      </c>
      <c r="O101" s="56"/>
      <c r="P101" s="56"/>
    </row>
    <row r="102" spans="1:16">
      <c r="A102" s="47" t="s">
        <v>695</v>
      </c>
      <c r="C102" s="66">
        <f>IF(($F88*$F89%&lt;'Jul''09 PC'!E22),(0),('Bills Jul''09'!$F88*'Bills Jul''09'!$F89%-'Jul''09 PC'!E22)*'Jul''09 PC'!E24/100)</f>
        <v>12.193499999999998</v>
      </c>
      <c r="D102" s="66">
        <f>IF(($F88*$F89%&lt;'Jul''09 PC'!F22),(0),('Bills Jul''09'!$F88*'Bills Jul''09'!$F89%-'Jul''09 PC'!F22)*'Jul''09 PC'!F24/100)</f>
        <v>12.628</v>
      </c>
      <c r="E102" s="66">
        <f>IF(($F88*$F89%&lt;'Jul''09 PC'!G22),(0),('Bills Jul''09'!$F88*'Bills Jul''09'!$F89%-'Jul''09 PC'!G22)*'Jul''09 PC'!G24/100)</f>
        <v>12.265000000000001</v>
      </c>
      <c r="F102" s="66">
        <v>0</v>
      </c>
      <c r="G102" s="66">
        <f>IF(($F88*$F89%&lt;'Jul''09 PC'!I22),(0),('Bills Jul''09'!$F88*'Bills Jul''09'!$F89%-'Jul''09 PC'!I22)*'Jul''09 PC'!I24/100)</f>
        <v>12.555</v>
      </c>
      <c r="H102" s="66">
        <f>IF(($F88*$F89%&lt;'Jul''09 PC'!J22),(0),('Bills Jul''09'!$F88*'Bills Jul''09'!$F89%-'Jul''09 PC'!J22)*'Jul''09 PC'!J24/100)</f>
        <v>7.59</v>
      </c>
      <c r="I102" s="66">
        <f>IF(($F88*$F89%&lt;'Jul''09 PC'!K22),(0),('Bills Jul''09'!$F88*'Bills Jul''09'!$F89%-'Jul''09 PC'!K22)*'Jul''09 PC'!K24/100)</f>
        <v>12.045</v>
      </c>
      <c r="J102" s="66">
        <f>IF(($F88*$F89%&lt;'Jul''09 PC'!L22),(0),('Bills Jul''09'!$F88*'Bills Jul''09'!$F89%-'Jul''09 PC'!L22)*'Jul''09 PC'!L24/100)</f>
        <v>12.17</v>
      </c>
      <c r="K102" s="66">
        <f>IF(($F88*$F89%&lt;'Jul''09 PC'!M22),(0),('Bills Jul''09'!$F88*'Bills Jul''09'!$F89%-'Jul''09 PC'!M22)*'Jul''09 PC'!M24/100)</f>
        <v>12.193499999999998</v>
      </c>
      <c r="L102" s="66">
        <f>IF(($F88*$F89%&lt;'Jul''09 PC'!N22),(0),('Bills Jul''09'!$F88*'Bills Jul''09'!$F89%-'Jul''09 PC'!N22)*'Jul''09 PC'!N24/100)</f>
        <v>12.625</v>
      </c>
      <c r="M102" s="66">
        <f>IF(($F88*$F89%&lt;'Jul''09 PC'!O22),(0),('Bills Jul''09'!$F88*'Bills Jul''09'!$F89%-'Jul''09 PC'!O22)*'Jul''09 PC'!O24/100)</f>
        <v>12.555</v>
      </c>
      <c r="N102" s="66">
        <f>IF(($F88*$F89%&lt;'Jul''09 PC'!P22),(0),('Bills Jul''09'!$F88*'Bills Jul''09'!$F89%-'Jul''09 PC'!P22)*'Jul''09 PC'!P24/100)</f>
        <v>12.880999999999998</v>
      </c>
      <c r="O102" s="56"/>
      <c r="P102" s="56"/>
    </row>
    <row r="103" spans="1:16">
      <c r="A103" s="47" t="s">
        <v>1304</v>
      </c>
      <c r="C103" s="66">
        <f>($F88*$F90%)*'Jul''09 PC'!E25/100</f>
        <v>70.069999999999993</v>
      </c>
      <c r="D103" s="66">
        <f>($F88*$F90%)*'Jul''09 PC'!F25/100</f>
        <v>67.375</v>
      </c>
      <c r="E103" s="66">
        <f>($F88*$F90%)*'Jul''09 PC'!G25/100</f>
        <v>65.45</v>
      </c>
      <c r="F103" s="66">
        <f>($F88*$F90%)*'Jul''09 PC'!H25/100</f>
        <v>73.92</v>
      </c>
      <c r="G103" s="66">
        <f>($F88*$F90%)*'Jul''09 PC'!I25/100</f>
        <v>66.989999999999995</v>
      </c>
      <c r="H103" s="66">
        <f>($F88*$F90%)*'Jul''09 PC'!J25/100</f>
        <v>68.915000000000006</v>
      </c>
      <c r="I103" s="66">
        <f>($F88*$F90%)*'Jul''09 PC'!K25/100</f>
        <v>64.680000000000007</v>
      </c>
      <c r="J103" s="66">
        <f>($F88*$F90%)*'Jul''09 PC'!L25/100</f>
        <v>64.959999999999994</v>
      </c>
      <c r="K103" s="66">
        <f>($F88*$F90%)*'Jul''09 PC'!M25/100</f>
        <v>70.069999999999993</v>
      </c>
      <c r="L103" s="66">
        <f>($F88*$F90%)*'Jul''09 PC'!N25/100</f>
        <v>71.61</v>
      </c>
      <c r="M103" s="66">
        <f>($F88*$F90%)*'Jul''09 PC'!O25/100</f>
        <v>67.06</v>
      </c>
      <c r="N103" s="66">
        <f>($F88*$F90%)*'Jul''09 PC'!P25/100</f>
        <v>68.76100000000001</v>
      </c>
      <c r="O103" s="56"/>
      <c r="P103" s="56"/>
    </row>
    <row r="104" spans="1:16">
      <c r="A104" s="47" t="s">
        <v>855</v>
      </c>
      <c r="C104" s="66">
        <f>91*'Jul''09 PC'!E26/100</f>
        <v>56.176119999999997</v>
      </c>
      <c r="D104" s="66">
        <f>91*'Jul''09 PC'!F26/100</f>
        <v>51.323999999999998</v>
      </c>
      <c r="E104" s="66">
        <f>91*'Jul''09 PC'!G26/100</f>
        <v>48.029800000000002</v>
      </c>
      <c r="F104" s="66">
        <f>91*'Jul''09 PC'!H26/100</f>
        <v>55.728400000000001</v>
      </c>
      <c r="G104" s="66">
        <f>91*'Jul''09 PC'!I26/100</f>
        <v>50.650599999999997</v>
      </c>
      <c r="H104" s="66">
        <f>91*'Jul''09 PC'!J26/100</f>
        <v>52.052</v>
      </c>
      <c r="I104" s="66">
        <f>91*'Jul''09 PC'!K26/100</f>
        <v>49.048999999999999</v>
      </c>
      <c r="J104" s="66">
        <f>91*'Jul''09 PC'!L26/100</f>
        <v>49.14</v>
      </c>
      <c r="K104" s="66">
        <f>91*'Jul''09 PC'!M26/100</f>
        <v>56.176119999999997</v>
      </c>
      <c r="L104" s="66">
        <f>91*'Jul''09 PC'!N26/100</f>
        <v>52.052</v>
      </c>
      <c r="M104" s="66">
        <f>91*'Jul''09 PC'!O26/100</f>
        <v>50.505000000000003</v>
      </c>
      <c r="N104" s="66">
        <f>91*'Jul''09 PC'!P26/100</f>
        <v>56.906849999999991</v>
      </c>
      <c r="O104" s="56">
        <f>AVERAGE(C104:N104)</f>
        <v>52.315824166666658</v>
      </c>
      <c r="P104" s="56">
        <f>O104*4</f>
        <v>209.26329666666663</v>
      </c>
    </row>
    <row r="105" spans="1:16">
      <c r="A105" s="47" t="s">
        <v>1315</v>
      </c>
      <c r="C105" s="66">
        <f>SUM(C101:C104)</f>
        <v>378.23961999999995</v>
      </c>
      <c r="D105" s="66">
        <f t="shared" ref="D105:N105" si="22">SUM(D101:D104)</f>
        <v>376.517</v>
      </c>
      <c r="E105" s="66">
        <f t="shared" si="22"/>
        <v>363.89480000000003</v>
      </c>
      <c r="F105" s="66">
        <f t="shared" si="22"/>
        <v>398.55340000000001</v>
      </c>
      <c r="G105" s="66">
        <f t="shared" si="22"/>
        <v>373.99560000000002</v>
      </c>
      <c r="H105" s="66">
        <f t="shared" si="22"/>
        <v>378.76300000000003</v>
      </c>
      <c r="I105" s="66">
        <f t="shared" si="22"/>
        <v>360.07399999999996</v>
      </c>
      <c r="J105" s="66">
        <f t="shared" si="22"/>
        <v>362.66999999999996</v>
      </c>
      <c r="K105" s="66">
        <f t="shared" si="22"/>
        <v>378.23961999999995</v>
      </c>
      <c r="L105" s="66">
        <f t="shared" si="22"/>
        <v>374.98700000000002</v>
      </c>
      <c r="M105" s="66">
        <f t="shared" si="22"/>
        <v>373.92</v>
      </c>
      <c r="N105" s="66">
        <f t="shared" si="22"/>
        <v>388.68885</v>
      </c>
      <c r="O105" s="56">
        <f>AVERAGE(C105:N105)</f>
        <v>375.71190750000005</v>
      </c>
      <c r="P105" s="56"/>
    </row>
    <row r="106" spans="1:16">
      <c r="A106" s="59" t="s">
        <v>1187</v>
      </c>
      <c r="B106" s="56"/>
      <c r="C106" s="56">
        <f>4*C105</f>
        <v>1512.9584799999998</v>
      </c>
      <c r="D106" s="56">
        <f t="shared" ref="D106:N106" si="23">4*D105</f>
        <v>1506.068</v>
      </c>
      <c r="E106" s="56">
        <f t="shared" si="23"/>
        <v>1455.5792000000001</v>
      </c>
      <c r="F106" s="56">
        <f t="shared" si="23"/>
        <v>1594.2136</v>
      </c>
      <c r="G106" s="56">
        <f t="shared" si="23"/>
        <v>1495.9824000000001</v>
      </c>
      <c r="H106" s="56">
        <f t="shared" si="23"/>
        <v>1515.0520000000001</v>
      </c>
      <c r="I106" s="56">
        <f t="shared" si="23"/>
        <v>1440.2959999999998</v>
      </c>
      <c r="J106" s="56">
        <f t="shared" si="23"/>
        <v>1450.6799999999998</v>
      </c>
      <c r="K106" s="56">
        <f t="shared" si="23"/>
        <v>1512.9584799999998</v>
      </c>
      <c r="L106" s="56">
        <f t="shared" si="23"/>
        <v>1499.9480000000001</v>
      </c>
      <c r="M106" s="56">
        <f t="shared" si="23"/>
        <v>1495.68</v>
      </c>
      <c r="N106" s="56">
        <f t="shared" si="23"/>
        <v>1554.7554</v>
      </c>
      <c r="O106" s="60"/>
      <c r="P106" s="60">
        <f>AVERAGE(C106:N106)</f>
        <v>1502.8476300000002</v>
      </c>
    </row>
    <row r="107" spans="1:16">
      <c r="O107" s="61"/>
      <c r="P107" s="61"/>
    </row>
    <row r="108" spans="1:16">
      <c r="A108" s="52" t="s">
        <v>693</v>
      </c>
      <c r="O108" s="61"/>
      <c r="P108" s="61"/>
    </row>
    <row r="109" spans="1:16">
      <c r="A109" s="47" t="s">
        <v>1296</v>
      </c>
      <c r="C109" s="66">
        <f>($F88*$F89%)*'Jul''09 SP A'!E24/100</f>
        <v>209.517</v>
      </c>
      <c r="D109" s="66">
        <f>($F88*$F89%)*'Jul''09 SP A'!F24/100</f>
        <v>213.32849999999999</v>
      </c>
      <c r="E109" s="66">
        <f>($F88*$F89%)*'Jul''09 SP A'!G24/100</f>
        <v>215.06099999999998</v>
      </c>
      <c r="F109" s="66">
        <f>($F88*$F89%)*'Jul''09 SP A'!H24/100</f>
        <v>229.63499999999999</v>
      </c>
      <c r="G109" s="66">
        <f>($F88*$F89%)*'Jul''09 SP A'!I24/100</f>
        <v>213.15</v>
      </c>
      <c r="H109" s="66">
        <f>($F88*$F89%)*'Jul''09 SP A'!J24/100</f>
        <v>211.36500000000001</v>
      </c>
      <c r="I109" s="66">
        <f>($F88*$F89%)*'Jul''09 SP A'!K24/100</f>
        <v>207.9</v>
      </c>
      <c r="J109" s="66">
        <f>($F88*$F89%)*'Jul''09 SP A'!L24/100</f>
        <v>207.69</v>
      </c>
      <c r="K109" s="66">
        <f>($F88*$F89%)*'Jul''09 SP A'!M24/100</f>
        <v>209.517</v>
      </c>
      <c r="L109" s="66">
        <f>($F88*$F89%)*'Jul''09 SP A'!N24/100</f>
        <v>222.39</v>
      </c>
      <c r="M109" s="66">
        <f>($F88*$F89%)*'Jul''09 SP A'!O24/100</f>
        <v>215.35499999999999</v>
      </c>
      <c r="N109" s="66">
        <f>($F88*$F89%)*'Jul''09 SP A'!P24/100</f>
        <v>232.50150000000002</v>
      </c>
      <c r="O109" s="56"/>
      <c r="P109" s="56"/>
    </row>
    <row r="110" spans="1:16">
      <c r="A110" s="47" t="s">
        <v>695</v>
      </c>
      <c r="C110" s="66">
        <v>0</v>
      </c>
      <c r="D110" s="66">
        <v>0</v>
      </c>
      <c r="E110" s="66">
        <v>0</v>
      </c>
      <c r="F110" s="66">
        <v>0</v>
      </c>
      <c r="G110" s="66">
        <v>0</v>
      </c>
      <c r="H110" s="66">
        <v>0</v>
      </c>
      <c r="I110" s="66">
        <v>0</v>
      </c>
      <c r="J110" s="66">
        <v>0</v>
      </c>
      <c r="K110" s="66">
        <v>0</v>
      </c>
      <c r="L110" s="66">
        <v>0</v>
      </c>
      <c r="M110" s="66">
        <v>0</v>
      </c>
      <c r="N110" s="66">
        <v>0</v>
      </c>
      <c r="O110" s="56"/>
      <c r="P110" s="56"/>
    </row>
    <row r="111" spans="1:16">
      <c r="A111" s="47" t="s">
        <v>1304</v>
      </c>
      <c r="C111" s="66">
        <f>($F88*$F90%)*'Jul''09 SP A'!E25/100</f>
        <v>87.472000000000008</v>
      </c>
      <c r="D111" s="66">
        <f>($F88*$F90%)*'Jul''09 SP A'!F25/100</f>
        <v>89.088999999999999</v>
      </c>
      <c r="E111" s="66">
        <f>($F88*$F90%)*'Jul''09 SP A'!G25/100</f>
        <v>89.782000000000011</v>
      </c>
      <c r="F111" s="66">
        <f>($F88*$F90%)*'Jul''09 SP A'!H25/100</f>
        <v>83.23</v>
      </c>
      <c r="G111" s="66">
        <f>($F88*$F90%)*'Jul''09 SP A'!I25/100</f>
        <v>88.97</v>
      </c>
      <c r="H111" s="66">
        <f>($F88*$F90%)*'Jul''09 SP A'!J25/100</f>
        <v>88.242000000000004</v>
      </c>
      <c r="I111" s="66">
        <f>($F88*$F90%)*'Jul''09 SP A'!K25/100</f>
        <v>87.01</v>
      </c>
      <c r="J111" s="66">
        <f>($F88*$F90%)*'Jul''09 SP A'!L25/100</f>
        <v>86.73</v>
      </c>
      <c r="K111" s="66">
        <f>($F88*$F90%)*'Jul''09 SP A'!M25/100</f>
        <v>87.472000000000008</v>
      </c>
      <c r="L111" s="66">
        <f>($F88*$F90%)*'Jul''09 SP A'!N25/100</f>
        <v>84.35</v>
      </c>
      <c r="M111" s="66">
        <f>($F88*$F90%)*'Jul''09 SP A'!O25/100</f>
        <v>89.88</v>
      </c>
      <c r="N111" s="66">
        <f>($F88*$F90%)*'Jul''09 SP A'!P25/100</f>
        <v>97.02</v>
      </c>
      <c r="O111" s="56"/>
      <c r="P111" s="56"/>
    </row>
    <row r="112" spans="1:16">
      <c r="A112" s="47" t="s">
        <v>855</v>
      </c>
      <c r="C112" s="66">
        <f>91*'Jul''09 SP A'!E26/100</f>
        <v>64.494430000000008</v>
      </c>
      <c r="D112" s="66">
        <f>91*'Jul''09 SP A'!F26/100</f>
        <v>58.695</v>
      </c>
      <c r="E112" s="66">
        <f>91*'Jul''09 SP A'!G26/100</f>
        <v>49.640500000000003</v>
      </c>
      <c r="F112" s="66">
        <f>91*'Jul''09 SP A'!H26/100</f>
        <v>54.399800000000006</v>
      </c>
      <c r="G112" s="66">
        <f>91*'Jul''09 SP A'!I26/100</f>
        <v>58.476600000000005</v>
      </c>
      <c r="H112" s="66">
        <f>91*'Jul''09 SP A'!J26/100</f>
        <v>59.499440000000007</v>
      </c>
      <c r="I112" s="66">
        <f>91*'Jul''09 SP A'!K26/100</f>
        <v>48.048000000000002</v>
      </c>
      <c r="J112" s="66">
        <f>91*'Jul''09 SP A'!L26/100</f>
        <v>57.129800000000003</v>
      </c>
      <c r="K112" s="66">
        <f>91*'Jul''09 SP A'!M26/100</f>
        <v>64.494430000000008</v>
      </c>
      <c r="L112" s="66">
        <f>91*'Jul''09 SP A'!N26/100</f>
        <v>52.052</v>
      </c>
      <c r="M112" s="66">
        <f>91*'Jul''09 SP A'!O26/100</f>
        <v>58.303699999999992</v>
      </c>
      <c r="N112" s="66">
        <f>91*'Jul''09 SP A'!P26/100</f>
        <v>68.738669999999999</v>
      </c>
      <c r="O112" s="56">
        <f>AVERAGE(C112:N112)</f>
        <v>57.83103083333333</v>
      </c>
      <c r="P112" s="56">
        <f>O112*4</f>
        <v>231.32412333333332</v>
      </c>
    </row>
    <row r="113" spans="1:16">
      <c r="A113" s="47" t="s">
        <v>1315</v>
      </c>
      <c r="C113" s="66">
        <f>SUM(C109:C112)</f>
        <v>361.48343000000006</v>
      </c>
      <c r="D113" s="66">
        <f t="shared" ref="D113:N113" si="24">SUM(D109:D112)</f>
        <v>361.11250000000001</v>
      </c>
      <c r="E113" s="66">
        <f t="shared" si="24"/>
        <v>354.48349999999994</v>
      </c>
      <c r="F113" s="66">
        <f t="shared" si="24"/>
        <v>367.26480000000004</v>
      </c>
      <c r="G113" s="66">
        <f t="shared" si="24"/>
        <v>360.59660000000002</v>
      </c>
      <c r="H113" s="66">
        <f t="shared" si="24"/>
        <v>359.10644000000002</v>
      </c>
      <c r="I113" s="66">
        <f t="shared" si="24"/>
        <v>342.95800000000003</v>
      </c>
      <c r="J113" s="66">
        <f t="shared" si="24"/>
        <v>351.5498</v>
      </c>
      <c r="K113" s="66">
        <f t="shared" si="24"/>
        <v>361.48343000000006</v>
      </c>
      <c r="L113" s="66">
        <f t="shared" si="24"/>
        <v>358.79200000000003</v>
      </c>
      <c r="M113" s="66">
        <f t="shared" si="24"/>
        <v>363.53870000000001</v>
      </c>
      <c r="N113" s="66">
        <f t="shared" si="24"/>
        <v>398.26017000000002</v>
      </c>
      <c r="O113" s="56">
        <f>AVERAGE(C113:N113)</f>
        <v>361.71911416666671</v>
      </c>
      <c r="P113" s="56"/>
    </row>
    <row r="114" spans="1:16">
      <c r="A114" s="59" t="s">
        <v>1187</v>
      </c>
      <c r="B114" s="56"/>
      <c r="C114" s="56">
        <f>4*C113</f>
        <v>1445.9337200000002</v>
      </c>
      <c r="D114" s="56">
        <f t="shared" ref="D114:N114" si="25">4*D113</f>
        <v>1444.45</v>
      </c>
      <c r="E114" s="56">
        <f t="shared" si="25"/>
        <v>1417.9339999999997</v>
      </c>
      <c r="F114" s="56">
        <f t="shared" si="25"/>
        <v>1469.0592000000001</v>
      </c>
      <c r="G114" s="56">
        <f t="shared" si="25"/>
        <v>1442.3864000000001</v>
      </c>
      <c r="H114" s="56">
        <f t="shared" si="25"/>
        <v>1436.4257600000001</v>
      </c>
      <c r="I114" s="56">
        <f t="shared" si="25"/>
        <v>1371.8320000000001</v>
      </c>
      <c r="J114" s="56">
        <f t="shared" si="25"/>
        <v>1406.1992</v>
      </c>
      <c r="K114" s="56">
        <f t="shared" si="25"/>
        <v>1445.9337200000002</v>
      </c>
      <c r="L114" s="56">
        <f t="shared" si="25"/>
        <v>1435.1680000000001</v>
      </c>
      <c r="M114" s="56">
        <f t="shared" si="25"/>
        <v>1454.1548</v>
      </c>
      <c r="N114" s="56">
        <f t="shared" si="25"/>
        <v>1593.0406800000001</v>
      </c>
      <c r="O114" s="60"/>
      <c r="P114" s="60">
        <f>AVERAGE(C114:N114)</f>
        <v>1446.8764566666669</v>
      </c>
    </row>
    <row r="115" spans="1:16">
      <c r="O115" s="61"/>
      <c r="P115" s="61"/>
    </row>
    <row r="116" spans="1:16">
      <c r="A116" s="52" t="s">
        <v>667</v>
      </c>
      <c r="O116" s="61"/>
      <c r="P116" s="61"/>
    </row>
    <row r="117" spans="1:16">
      <c r="A117" s="47" t="s">
        <v>1296</v>
      </c>
      <c r="C117" s="66">
        <f>($F88*$F89%)*'Jul''09 Jem'!E24/100</f>
        <v>258.72000000000003</v>
      </c>
      <c r="D117" s="66">
        <f>($F88*$F89%)*'Jul''09 Jem'!F24/100</f>
        <v>270.38550000000004</v>
      </c>
      <c r="E117" s="66">
        <f>($F88*$F89%)*'Jul''09 Jem'!G24/100</f>
        <v>265.18799999999999</v>
      </c>
      <c r="F117" s="66">
        <f>($F88*$F89%)*'Jul''09 Jem'!H24/100</f>
        <v>283.815</v>
      </c>
      <c r="G117" s="66">
        <f>($F88*$F89%)*'Jul''09 Jem'!I24/100</f>
        <v>270.16500000000002</v>
      </c>
      <c r="H117" s="66">
        <f>($F88*$F89%)*'Jul''09 Jem'!J24/100</f>
        <v>266.80500000000001</v>
      </c>
      <c r="I117" s="66">
        <f>($F88*$F89%)*'Jul''09 Jem'!K24/100</f>
        <v>263.91750000000002</v>
      </c>
      <c r="J117" s="66">
        <f>($F88*$F89%)*'Jul''09 Jem'!L24/100</f>
        <v>261.97500000000002</v>
      </c>
      <c r="K117" s="66">
        <f>($F88*$F89%)*'Jul''09 Jem'!M24/100</f>
        <v>258.72000000000003</v>
      </c>
      <c r="L117" s="66">
        <f>($F88*$F89%)*'Jul''09 Jem'!N24/100</f>
        <v>263.33999999999997</v>
      </c>
      <c r="M117" s="66">
        <f>($F88*$F89%)*'Jul''09 Jem'!O24/100</f>
        <v>270.16500000000002</v>
      </c>
      <c r="N117" s="66">
        <f>($F88*$F89%)*'Jul''09 Jem'!P24/100</f>
        <v>265.88099999999997</v>
      </c>
      <c r="O117" s="56"/>
      <c r="P117" s="56"/>
    </row>
    <row r="118" spans="1:16">
      <c r="A118" s="47" t="s">
        <v>695</v>
      </c>
      <c r="C118" s="66">
        <v>0</v>
      </c>
      <c r="D118" s="66">
        <v>0</v>
      </c>
      <c r="E118" s="66">
        <v>0</v>
      </c>
      <c r="F118" s="66">
        <v>0</v>
      </c>
      <c r="G118" s="66">
        <v>0</v>
      </c>
      <c r="H118" s="66">
        <v>0</v>
      </c>
      <c r="I118" s="66">
        <v>0</v>
      </c>
      <c r="J118" s="66">
        <v>0</v>
      </c>
      <c r="K118" s="66">
        <v>0</v>
      </c>
      <c r="L118" s="66">
        <v>0</v>
      </c>
      <c r="M118" s="66">
        <v>0</v>
      </c>
      <c r="N118" s="66">
        <v>0</v>
      </c>
      <c r="O118" s="56"/>
      <c r="P118" s="56"/>
    </row>
    <row r="119" spans="1:16">
      <c r="A119" s="47" t="s">
        <v>1304</v>
      </c>
      <c r="C119" s="66">
        <f>($F88*$F90%)*'Jul''09 Jem'!E25/100</f>
        <v>75.845000000000013</v>
      </c>
      <c r="D119" s="66">
        <f>($F88*$F90%)*'Jul''09 Jem'!F25/100</f>
        <v>67.529000000000011</v>
      </c>
      <c r="E119" s="66">
        <f>($F88*$F90%)*'Jul''09 Jem'!G25/100</f>
        <v>66.605000000000004</v>
      </c>
      <c r="F119" s="66">
        <f>($F88*$F90%)*'Jul''09 Jem'!H25/100</f>
        <v>73.220000000000013</v>
      </c>
      <c r="G119" s="66">
        <f>($F88*$F90%)*'Jul''09 Jem'!I25/100</f>
        <v>67.410000000000011</v>
      </c>
      <c r="H119" s="66">
        <f>($F88*$F90%)*'Jul''09 Jem'!J25/100</f>
        <v>70.069999999999993</v>
      </c>
      <c r="I119" s="66">
        <f>($F88*$F90%)*'Jul''09 Jem'!K25/100</f>
        <v>65.834999999999994</v>
      </c>
      <c r="J119" s="66">
        <f>($F88*$F90%)*'Jul''09 Jem'!L25/100</f>
        <v>65.38</v>
      </c>
      <c r="K119" s="66">
        <f>($F88*$F90%)*'Jul''09 Jem'!M25/100</f>
        <v>75.845000000000013</v>
      </c>
      <c r="L119" s="66">
        <f>($F88*$F90%)*'Jul''09 Jem'!N25/100</f>
        <v>69.3</v>
      </c>
      <c r="M119" s="66">
        <f>($F88*$F90%)*'Jul''09 Jem'!O25/100</f>
        <v>67.410000000000011</v>
      </c>
      <c r="N119" s="66">
        <f>($F88*$F90%)*'Jul''09 Jem'!P25/100</f>
        <v>66.373999999999995</v>
      </c>
      <c r="O119" s="56"/>
      <c r="P119" s="56"/>
    </row>
    <row r="120" spans="1:16">
      <c r="A120" s="47" t="s">
        <v>855</v>
      </c>
      <c r="C120" s="66">
        <f>91*'Jul''09 Jem'!E26/100</f>
        <v>52.882830000000006</v>
      </c>
      <c r="D120" s="66">
        <f>91*'Jul''09 Jem'!F26/100</f>
        <v>43.7164</v>
      </c>
      <c r="E120" s="66">
        <f>91*'Jul''09 Jem'!G26/100</f>
        <v>42.114800000000002</v>
      </c>
      <c r="F120" s="66">
        <f>91*'Jul''09 Jem'!H26/100</f>
        <v>47.156199999999998</v>
      </c>
      <c r="G120" s="66">
        <f>91*'Jul''09 Jem'!I26/100</f>
        <v>43.561700000000002</v>
      </c>
      <c r="H120" s="66">
        <f>91*'Jul''09 Jem'!J26/100</f>
        <v>50.05</v>
      </c>
      <c r="I120" s="66">
        <f>91*'Jul''09 Jem'!K26/100</f>
        <v>42.042000000000002</v>
      </c>
      <c r="J120" s="66">
        <f>91*'Jul''09 Jem'!L26/100</f>
        <v>42.351400000000005</v>
      </c>
      <c r="K120" s="66">
        <f>91*'Jul''09 Jem'!M26/100</f>
        <v>52.882830000000006</v>
      </c>
      <c r="L120" s="66">
        <f>91*'Jul''09 Jem'!N26/100</f>
        <v>44.043999999999997</v>
      </c>
      <c r="M120" s="66">
        <f>91*'Jul''09 Jem'!O26/100</f>
        <v>43.434299999999993</v>
      </c>
      <c r="N120" s="66">
        <f>91*'Jul''09 Jem'!P26/100</f>
        <v>47.817770000000003</v>
      </c>
      <c r="O120" s="56">
        <f>AVERAGE(C120:N120)</f>
        <v>46.004519166666661</v>
      </c>
      <c r="P120" s="56">
        <f>O120*4</f>
        <v>184.01807666666664</v>
      </c>
    </row>
    <row r="121" spans="1:16">
      <c r="A121" s="47" t="s">
        <v>1315</v>
      </c>
      <c r="C121" s="66">
        <f>SUM(C117:C120)</f>
        <v>387.44783000000007</v>
      </c>
      <c r="D121" s="66">
        <f t="shared" ref="D121:N121" si="26">SUM(D117:D120)</f>
        <v>381.63090000000005</v>
      </c>
      <c r="E121" s="66">
        <f t="shared" si="26"/>
        <v>373.90780000000001</v>
      </c>
      <c r="F121" s="66">
        <f t="shared" si="26"/>
        <v>404.19120000000004</v>
      </c>
      <c r="G121" s="66">
        <f t="shared" si="26"/>
        <v>381.13670000000002</v>
      </c>
      <c r="H121" s="66">
        <f t="shared" si="26"/>
        <v>386.92500000000001</v>
      </c>
      <c r="I121" s="66">
        <f t="shared" si="26"/>
        <v>371.79449999999997</v>
      </c>
      <c r="J121" s="66">
        <f t="shared" si="26"/>
        <v>369.70640000000003</v>
      </c>
      <c r="K121" s="66">
        <f t="shared" si="26"/>
        <v>387.44783000000007</v>
      </c>
      <c r="L121" s="66">
        <f t="shared" si="26"/>
        <v>376.68399999999997</v>
      </c>
      <c r="M121" s="66">
        <f t="shared" si="26"/>
        <v>381.00930000000005</v>
      </c>
      <c r="N121" s="66">
        <f t="shared" si="26"/>
        <v>380.07276999999999</v>
      </c>
      <c r="O121" s="56">
        <f>AVERAGE(C121:N121)</f>
        <v>381.82951916666661</v>
      </c>
      <c r="P121" s="56"/>
    </row>
    <row r="122" spans="1:16">
      <c r="A122" s="59" t="s">
        <v>1187</v>
      </c>
      <c r="B122" s="56"/>
      <c r="C122" s="56">
        <f>4*C121</f>
        <v>1549.7913200000003</v>
      </c>
      <c r="D122" s="56">
        <f t="shared" ref="D122:N122" si="27">4*D121</f>
        <v>1526.5236000000002</v>
      </c>
      <c r="E122" s="56">
        <f t="shared" si="27"/>
        <v>1495.6312</v>
      </c>
      <c r="F122" s="56">
        <f t="shared" si="27"/>
        <v>1616.7648000000002</v>
      </c>
      <c r="G122" s="56">
        <f t="shared" si="27"/>
        <v>1524.5468000000001</v>
      </c>
      <c r="H122" s="56">
        <f t="shared" si="27"/>
        <v>1547.7</v>
      </c>
      <c r="I122" s="56">
        <f t="shared" si="27"/>
        <v>1487.1779999999999</v>
      </c>
      <c r="J122" s="56">
        <f t="shared" si="27"/>
        <v>1478.8256000000001</v>
      </c>
      <c r="K122" s="56">
        <f t="shared" si="27"/>
        <v>1549.7913200000003</v>
      </c>
      <c r="L122" s="56">
        <f t="shared" si="27"/>
        <v>1506.7359999999999</v>
      </c>
      <c r="M122" s="56">
        <f t="shared" si="27"/>
        <v>1524.0372000000002</v>
      </c>
      <c r="N122" s="56">
        <f t="shared" si="27"/>
        <v>1520.29108</v>
      </c>
      <c r="O122" s="60"/>
      <c r="P122" s="60">
        <f>AVERAGE(C122:N122)</f>
        <v>1527.3180766666665</v>
      </c>
    </row>
    <row r="123" spans="1:16">
      <c r="O123" s="61"/>
      <c r="P123" s="61"/>
    </row>
    <row r="124" spans="1:16">
      <c r="A124" s="52" t="s">
        <v>1314</v>
      </c>
      <c r="O124" s="61"/>
      <c r="P124" s="61"/>
    </row>
    <row r="125" spans="1:16">
      <c r="A125" s="47" t="s">
        <v>1296</v>
      </c>
      <c r="C125" s="66">
        <f>($F88*$F89%)*'Jul''09 UE'!E24/100</f>
        <v>253.63800000000001</v>
      </c>
      <c r="D125" s="66">
        <f>($F88*$F89%)*'Jul''09 UE'!F24/100</f>
        <v>265.64999999999998</v>
      </c>
      <c r="E125" s="66">
        <f>($F88*$F89%)*'Jul''09 UE'!G24/100</f>
        <v>258.14249999999998</v>
      </c>
      <c r="F125" s="66">
        <f>($F88*$F89%)*'Jul''09 UE'!H24/100</f>
        <v>278.67</v>
      </c>
      <c r="G125" s="66">
        <f>($F88*$F89%)*'Jul''09 UE'!I24/100</f>
        <v>265.33499999999998</v>
      </c>
      <c r="H125" s="66">
        <f>($F88*$F89%)*'Jul''09 UE'!J24/100</f>
        <v>269.11500000000001</v>
      </c>
      <c r="I125" s="66">
        <f>($F88*$F89%)*'Jul''09 UE'!K24/100</f>
        <v>254.1</v>
      </c>
      <c r="J125" s="66">
        <f>($F88*$F89%)*'Jul''09 UE'!L24/100</f>
        <v>257.35500000000002</v>
      </c>
      <c r="K125" s="66">
        <f>($F88*$F89%)*'Jul''09 UE'!M24/100</f>
        <v>253.63800000000001</v>
      </c>
      <c r="L125" s="66">
        <f>(F88*F89%)*41.7%*'Jul''09 UE'!N23/100</f>
        <v>108.84951000000001</v>
      </c>
      <c r="M125" s="66">
        <f>($F88*$F89%)*'Jul''09 UE'!O24/100</f>
        <v>265.44</v>
      </c>
      <c r="N125" s="66">
        <f>($F88*$F89%)*'Jul''09 UE'!P24/100</f>
        <v>260.91450000000003</v>
      </c>
      <c r="O125" s="56"/>
      <c r="P125" s="56"/>
    </row>
    <row r="126" spans="1:16">
      <c r="A126" s="47" t="s">
        <v>695</v>
      </c>
      <c r="C126" s="66">
        <v>0</v>
      </c>
      <c r="D126" s="66">
        <v>0</v>
      </c>
      <c r="E126" s="66">
        <v>0</v>
      </c>
      <c r="F126" s="66">
        <v>0</v>
      </c>
      <c r="G126" s="66">
        <v>0</v>
      </c>
      <c r="H126" s="66">
        <v>0</v>
      </c>
      <c r="I126" s="66">
        <v>0</v>
      </c>
      <c r="J126" s="66">
        <v>0</v>
      </c>
      <c r="K126" s="66">
        <v>0</v>
      </c>
      <c r="L126" s="66">
        <f>(F88*F89%)*58.3%*'Jul''09 UE'!N24/100</f>
        <v>142.447305</v>
      </c>
      <c r="M126" s="66">
        <v>0</v>
      </c>
      <c r="N126" s="66">
        <v>0</v>
      </c>
      <c r="O126" s="56"/>
      <c r="P126" s="56"/>
    </row>
    <row r="127" spans="1:16">
      <c r="A127" s="47" t="s">
        <v>1304</v>
      </c>
      <c r="C127" s="66">
        <f>($F88*$F90%)*'Jul''09 UE'!E25/100</f>
        <v>66.835999999999999</v>
      </c>
      <c r="D127" s="66">
        <f>($F88*$F90%)*'Jul''09 UE'!F25/100</f>
        <v>65.911999999999992</v>
      </c>
      <c r="E127" s="66">
        <f>($F88*$F90%)*'Jul''09 UE'!G25/100</f>
        <v>64.063999999999993</v>
      </c>
      <c r="F127" s="66">
        <f>($F88*$F90%)*'Jul''09 UE'!H25/100</f>
        <v>74.760000000000005</v>
      </c>
      <c r="G127" s="66">
        <f>($F88*$F90%)*'Jul''09 UE'!I25/100</f>
        <v>65.87</v>
      </c>
      <c r="H127" s="66">
        <f>($F88*$F90%)*'Jul''09 UE'!J25/100</f>
        <v>65.45</v>
      </c>
      <c r="I127" s="66">
        <f>($F88*$F90%)*'Jul''09 UE'!K25/100</f>
        <v>63.14</v>
      </c>
      <c r="J127" s="66">
        <f>($F88*$F90%)*'Jul''09 UE'!L25/100</f>
        <v>63.839999999999989</v>
      </c>
      <c r="K127" s="66">
        <f>($F88*$F90%)*'Jul''09 UE'!M25/100</f>
        <v>66.835999999999999</v>
      </c>
      <c r="L127" s="66">
        <f>($F88*$F90%)*'Jul''09 UE'!N25/100</f>
        <v>67.760000000000005</v>
      </c>
      <c r="M127" s="66">
        <f>($F88*$F90%)*'Jul''09 UE'!O25/100</f>
        <v>65.87</v>
      </c>
      <c r="N127" s="66">
        <f>($F88*$F90%)*'Jul''09 UE'!P25/100</f>
        <v>64.757000000000005</v>
      </c>
      <c r="O127" s="56"/>
      <c r="P127" s="56"/>
    </row>
    <row r="128" spans="1:16">
      <c r="A128" s="47" t="s">
        <v>855</v>
      </c>
      <c r="C128" s="66">
        <f>91*'Jul''09 UE'!E26/100</f>
        <v>51.101050000000008</v>
      </c>
      <c r="D128" s="66">
        <f>91*'Jul''09 UE'!F26/100</f>
        <v>43.7164</v>
      </c>
      <c r="E128" s="66">
        <f>91*'Jul''09 UE'!G26/100</f>
        <v>42.069299999999991</v>
      </c>
      <c r="F128" s="66">
        <f>91*'Jul''09 UE'!H26/100</f>
        <v>46.683</v>
      </c>
      <c r="G128" s="66">
        <f>91*'Jul''09 UE'!I26/100</f>
        <v>43.561700000000002</v>
      </c>
      <c r="H128" s="66">
        <f>91*'Jul''09 UE'!J26/100</f>
        <v>45.045000000000002</v>
      </c>
      <c r="I128" s="66">
        <f>91*'Jul''09 UE'!K26/100</f>
        <v>43.042999999999999</v>
      </c>
      <c r="J128" s="66">
        <f>91*'Jul''09 UE'!L26/100</f>
        <v>42.351400000000005</v>
      </c>
      <c r="K128" s="66">
        <f>91*'Jul''09 UE'!M26/100</f>
        <v>51.101050000000008</v>
      </c>
      <c r="L128" s="66">
        <f>91*'Jul''09 UE'!N26/100</f>
        <v>48.048000000000002</v>
      </c>
      <c r="M128" s="66">
        <f>91*'Jul''09 UE'!O26/100</f>
        <v>43.434299999999993</v>
      </c>
      <c r="N128" s="66">
        <f>91*'Jul''09 UE'!P26/100</f>
        <v>47.777729999999998</v>
      </c>
      <c r="O128" s="56">
        <f>AVERAGE(C128:N128)</f>
        <v>45.660994166666661</v>
      </c>
      <c r="P128" s="56">
        <f>O128*4</f>
        <v>182.64397666666665</v>
      </c>
    </row>
    <row r="129" spans="1:16">
      <c r="A129" s="47" t="s">
        <v>1315</v>
      </c>
      <c r="C129" s="66">
        <f>SUM(C125:C128)</f>
        <v>371.57504999999998</v>
      </c>
      <c r="D129" s="66">
        <f t="shared" ref="D129:N129" si="28">SUM(D125:D128)</f>
        <v>375.27839999999998</v>
      </c>
      <c r="E129" s="66">
        <f t="shared" si="28"/>
        <v>364.2758</v>
      </c>
      <c r="F129" s="66">
        <f t="shared" si="28"/>
        <v>400.113</v>
      </c>
      <c r="G129" s="66">
        <f t="shared" si="28"/>
        <v>374.76670000000001</v>
      </c>
      <c r="H129" s="66">
        <f t="shared" si="28"/>
        <v>379.61</v>
      </c>
      <c r="I129" s="66">
        <f t="shared" si="28"/>
        <v>360.28300000000002</v>
      </c>
      <c r="J129" s="66">
        <f t="shared" si="28"/>
        <v>363.54640000000001</v>
      </c>
      <c r="K129" s="66">
        <f t="shared" si="28"/>
        <v>371.57504999999998</v>
      </c>
      <c r="L129" s="66">
        <f t="shared" si="28"/>
        <v>367.10481500000003</v>
      </c>
      <c r="M129" s="66">
        <f t="shared" si="28"/>
        <v>374.74430000000001</v>
      </c>
      <c r="N129" s="66">
        <f t="shared" si="28"/>
        <v>373.44923000000006</v>
      </c>
      <c r="O129" s="56">
        <f>AVERAGE(C129:N129)</f>
        <v>373.02681208333337</v>
      </c>
      <c r="P129" s="56"/>
    </row>
    <row r="130" spans="1:16">
      <c r="A130" s="59" t="s">
        <v>1187</v>
      </c>
      <c r="B130" s="56"/>
      <c r="C130" s="56">
        <f>4*C129</f>
        <v>1486.3001999999999</v>
      </c>
      <c r="D130" s="56">
        <f t="shared" ref="D130:N130" si="29">4*D129</f>
        <v>1501.1135999999999</v>
      </c>
      <c r="E130" s="56">
        <f t="shared" si="29"/>
        <v>1457.1032</v>
      </c>
      <c r="F130" s="56">
        <f t="shared" si="29"/>
        <v>1600.452</v>
      </c>
      <c r="G130" s="56">
        <f t="shared" si="29"/>
        <v>1499.0668000000001</v>
      </c>
      <c r="H130" s="56">
        <f t="shared" si="29"/>
        <v>1518.44</v>
      </c>
      <c r="I130" s="56">
        <f t="shared" si="29"/>
        <v>1441.1320000000001</v>
      </c>
      <c r="J130" s="56">
        <f t="shared" si="29"/>
        <v>1454.1856</v>
      </c>
      <c r="K130" s="56">
        <f t="shared" si="29"/>
        <v>1486.3001999999999</v>
      </c>
      <c r="L130" s="56">
        <f t="shared" si="29"/>
        <v>1468.4192600000001</v>
      </c>
      <c r="M130" s="56">
        <f t="shared" si="29"/>
        <v>1498.9772</v>
      </c>
      <c r="N130" s="56">
        <f t="shared" si="29"/>
        <v>1493.7969200000002</v>
      </c>
      <c r="O130" s="60"/>
      <c r="P130" s="60">
        <f>AVERAGE(C130:N130)</f>
        <v>1492.1072483333335</v>
      </c>
    </row>
  </sheetData>
  <sheetProtection algorithmName="SHA-512" hashValue="zypxisqoDW0yF7sL6VI3YsZ9E8BD/4xuig0uP9g5mntczNfpJ4SBRpkxAagEbTId1XWSzI6YHjyYMQYUUk51cA==" saltValue="2qb63B6KMcZHFGEZciZx5g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86">
    <tabColor indexed="17"/>
  </sheetPr>
  <dimension ref="A1:R130"/>
  <sheetViews>
    <sheetView workbookViewId="0">
      <pane xSplit="16" topLeftCell="Q1" activePane="topRight" state="frozen"/>
      <selection pane="topRight" activeCell="C38" sqref="C38:E38"/>
    </sheetView>
  </sheetViews>
  <sheetFormatPr baseColWidth="10" defaultColWidth="8.83203125" defaultRowHeight="13"/>
  <cols>
    <col min="1" max="1" width="16.33203125" style="47" customWidth="1"/>
    <col min="2" max="2" width="3.1640625" style="47" customWidth="1"/>
    <col min="3" max="14" width="11.6640625" style="47" customWidth="1"/>
    <col min="15" max="16" width="15" style="47" customWidth="1"/>
    <col min="17" max="16384" width="8.83203125" style="47"/>
  </cols>
  <sheetData>
    <row r="1" spans="1:18">
      <c r="A1" s="46" t="s">
        <v>1036</v>
      </c>
    </row>
    <row r="2" spans="1:18">
      <c r="A2" s="86"/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</row>
    <row r="3" spans="1:18">
      <c r="A3" s="49" t="s">
        <v>867</v>
      </c>
    </row>
    <row r="5" spans="1:18">
      <c r="A5" s="50" t="s">
        <v>900</v>
      </c>
      <c r="B5" s="50" t="s">
        <v>1089</v>
      </c>
      <c r="F5" s="63">
        <v>1200</v>
      </c>
    </row>
    <row r="7" spans="1:18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196</v>
      </c>
      <c r="I7" s="54" t="s">
        <v>1107</v>
      </c>
      <c r="J7" s="54" t="s">
        <v>1246</v>
      </c>
      <c r="K7" s="54" t="s">
        <v>1098</v>
      </c>
      <c r="L7" s="54" t="s">
        <v>1287</v>
      </c>
      <c r="M7" s="54" t="s">
        <v>1170</v>
      </c>
      <c r="N7" s="54" t="s">
        <v>690</v>
      </c>
      <c r="O7" s="55" t="s">
        <v>865</v>
      </c>
      <c r="P7" s="55" t="s">
        <v>773</v>
      </c>
    </row>
    <row r="8" spans="1:18">
      <c r="A8" s="47" t="s">
        <v>1296</v>
      </c>
      <c r="C8" s="68">
        <f>IF($F5&gt;='Jan''09 CP'!E7,('Jan''09 CP'!E7*'Jan''09 CP'!E8/100),('Bills Jan''09'!$F5*'Jan''09 CP'!E8/100))</f>
        <v>202.488</v>
      </c>
      <c r="D8" s="68">
        <f>IF($F5&gt;='Jan''09 CP'!F7,('Jan''09 CP'!F7*'Jan''09 CP'!F8/100),('Bills Jan''09'!$F5*'Jan''09 CP'!F8/100))</f>
        <v>173.79780000000002</v>
      </c>
      <c r="E8" s="68">
        <f>IF($F5&gt;='Jan''09 CP'!G7,('Jan''09 CP'!G7*'Jan''09 CP'!G8/100),('Bills Jan''09'!$F5*'Jan''09 CP'!G8/100))</f>
        <v>165.94379999999998</v>
      </c>
      <c r="F8" s="68">
        <f>IF($F5&gt;='Jan''09 CP'!H7,('Jan''09 CP'!H7*'Jan''09 CP'!H8/100),('Bills Jan''09'!$F5*'Jan''09 CP'!H8/100))</f>
        <v>166.93727999999999</v>
      </c>
      <c r="G8" s="68">
        <f>IF($F5&gt;='Jan''09 CP'!I7,('Jan''09 CP'!I7*'Jan''09 CP'!I8/100),('Bills Jan''09'!$F5*'Jan''09 CP'!I8/100))</f>
        <v>172.99200000000002</v>
      </c>
      <c r="H8" s="68">
        <f>IF($F5&gt;='Jan''09 CP'!J7,('Jan''09 CP'!J7*'Jan''09 CP'!J8/100),('Bills Jan''09'!$F5*'Jan''09 CP'!J8/100))</f>
        <v>177.83699999999996</v>
      </c>
      <c r="I8" s="68">
        <f>IF($F5&gt;='Jan''09 CP'!K7,('Jan''09 CP'!K7*'Jan''09 CP'!K8/100),('Bills Jan''09'!$F5*'Jan''09 CP'!K8/100))</f>
        <v>158.98740000000001</v>
      </c>
      <c r="J8" s="68">
        <f>IF($F5&gt;='Jan''09 CP'!L7,('Jan''09 CP'!L7*'Jan''09 CP'!L8/100),('Bills Jan''09'!$F5*'Jan''09 CP'!L8/100))</f>
        <v>167.79</v>
      </c>
      <c r="K8" s="68">
        <f>IF($F5&gt;='Jan''09 CP'!M7,('Jan''09 CP'!M7*'Jan''09 CP'!M8/100),('Bills Jan''09'!$F5*'Jan''09 CP'!M8/100))</f>
        <v>202.488</v>
      </c>
      <c r="L8" s="68">
        <f>IF($F5&gt;='Jan''09 CP'!N7,('Jan''09 CP'!N7*'Jan''09 CP'!N8/100),('Bills Jan''09'!$F5*'Jan''09 CP'!N8/100))</f>
        <v>171.15600000000003</v>
      </c>
      <c r="M8" s="68">
        <f>IF($F5&gt;='Jan''09 CP'!O7,('Jan''09 CP'!O7*'Jan''09 CP'!O8/100),('Bills Jan''09'!$F5*'Jan''09 CP'!O8/100))</f>
        <v>168.09600000000003</v>
      </c>
      <c r="N8" s="68">
        <f>IF($F5&gt;='Jan''09 CP'!P7,('Jan''09 CP'!P7*'Jan''09 CP'!P8/100),('Bills Jan''09'!$F5*'Jan''09 CP'!P8/100))</f>
        <v>168.74880000000002</v>
      </c>
      <c r="O8" s="56"/>
      <c r="P8" s="56"/>
    </row>
    <row r="9" spans="1:18">
      <c r="A9" s="47" t="s">
        <v>695</v>
      </c>
      <c r="C9" s="68">
        <f>IF(($F5&lt;'Jan''09 CP'!E7),(0),('Bills Jan''09'!$F5-'Jan''09 CP'!E7)*'Jan''09 CP'!E9/100)</f>
        <v>0</v>
      </c>
      <c r="D9" s="68">
        <f>IF(($F5&lt;'Jan''09 CP'!F7),(0),('Bills Jan''09'!$F5-'Jan''09 CP'!F7)*'Jan''09 CP'!F9/100)</f>
        <v>32.788800000000002</v>
      </c>
      <c r="E9" s="68">
        <f>IF(($F5&lt;'Jan''09 CP'!G7),(0),('Bills Jan''09'!$F5-'Jan''09 CP'!G7)*'Jan''09 CP'!G9/100)</f>
        <v>31.244399999999999</v>
      </c>
      <c r="F9" s="68">
        <f>IF(($F5&lt;'Jan''09 CP'!H7),(0),('Bills Jan''09'!$F5-'Jan''09 CP'!H7)*'Jan''09 CP'!H9/100)</f>
        <v>31.476059999999997</v>
      </c>
      <c r="G9" s="68">
        <f>IF(($F5&lt;'Jan''09 CP'!I7),(0),('Bills Jan''09'!$F5-'Jan''09 CP'!I7)*'Jan''09 CP'!I9/100)</f>
        <v>32.616000000000007</v>
      </c>
      <c r="H9" s="68">
        <f>IF(($F5&lt;'Jan''09 CP'!J7),(0),('Bills Jan''09'!$F5-'Jan''09 CP'!J7)*'Jan''09 CP'!J9/100)</f>
        <v>32.868000000000002</v>
      </c>
      <c r="I9" s="68">
        <f>IF(($F5&lt;'Jan''09 CP'!K7),(0),('Bills Jan''09'!$F5-'Jan''09 CP'!K7)*'Jan''09 CP'!K9/100)</f>
        <v>29.977199999999996</v>
      </c>
      <c r="J9" s="68">
        <f>IF(($F5&lt;'Jan''09 CP'!L7),(0),('Bills Jan''09'!$F5-'Jan''09 CP'!L7)*'Jan''09 CP'!L9/100)</f>
        <v>31.625999999999998</v>
      </c>
      <c r="K9" s="68">
        <f>IF(($F5&lt;'Jan''09 CP'!M7),(0),('Bills Jan''09'!$F5-'Jan''09 CP'!M7)*'Jan''09 CP'!M9/100)</f>
        <v>0</v>
      </c>
      <c r="L9" s="68">
        <f>IF(($F5&lt;'Jan''09 CP'!N7),(0),('Bills Jan''09'!$F5-'Jan''09 CP'!N7)*'Jan''09 CP'!N9/100)</f>
        <v>32.669999999999995</v>
      </c>
      <c r="M9" s="68">
        <f>IF(($F5&lt;'Jan''09 CP'!O7),(0),('Bills Jan''09'!$F5-'Jan''09 CP'!O7)*'Jan''09 CP'!O9/100)</f>
        <v>31.680000000000003</v>
      </c>
      <c r="N9" s="68">
        <f>IF(($F5&lt;'Jan''09 CP'!P7),(0),('Bills Jan''09'!$F5-'Jan''09 CP'!P7)*'Jan''09 CP'!P9/100)</f>
        <v>31.8186</v>
      </c>
      <c r="O9" s="56"/>
      <c r="P9" s="56"/>
    </row>
    <row r="10" spans="1:18">
      <c r="A10" s="47" t="s">
        <v>855</v>
      </c>
      <c r="C10" s="68">
        <f>(91*'Jan''09 CP'!E10)/100</f>
        <v>52.152099999999997</v>
      </c>
      <c r="D10" s="68">
        <f>(91*'Jan''09 CP'!F10)/100</f>
        <v>46.892300000000006</v>
      </c>
      <c r="E10" s="68">
        <f>(91*'Jan''09 CP'!G10)/100</f>
        <v>44.107699999999994</v>
      </c>
      <c r="F10" s="68">
        <f>(91*'Jan''09 CP'!H10)/100</f>
        <v>45.008599999999994</v>
      </c>
      <c r="G10" s="68">
        <f>(91*'Jan''09 CP'!I10)/100</f>
        <v>46.510100000000001</v>
      </c>
      <c r="H10" s="68">
        <f>(91*'Jan''09 CP'!J10)/100</f>
        <v>50.05</v>
      </c>
      <c r="I10" s="68">
        <f>(91*'Jan''09 CP'!K10)/100</f>
        <v>42.749552300000005</v>
      </c>
      <c r="J10" s="68">
        <f>(91*'Jan''09 CP'!L10)/100</f>
        <v>45.2179</v>
      </c>
      <c r="K10" s="68">
        <f>(91*'Jan''09 CP'!M10)/100</f>
        <v>52.152099999999997</v>
      </c>
      <c r="L10" s="68">
        <f>(91*'Jan''09 CP'!N10)/100</f>
        <v>46.046000000000006</v>
      </c>
      <c r="M10" s="68">
        <f>(91*'Jan''09 CP'!O10)/100</f>
        <v>45.045000000000002</v>
      </c>
      <c r="N10" s="68">
        <f>(91*'Jan''09 CP'!P10)/100</f>
        <v>50.330280000000002</v>
      </c>
      <c r="O10" s="56">
        <f>AVERAGE(C10:N10)</f>
        <v>47.188469358333329</v>
      </c>
      <c r="P10" s="56">
        <f>O10*4</f>
        <v>188.75387743333332</v>
      </c>
    </row>
    <row r="11" spans="1:18">
      <c r="A11" s="47" t="s">
        <v>1315</v>
      </c>
      <c r="C11" s="68">
        <f>SUM(C8:C10)</f>
        <v>254.64009999999999</v>
      </c>
      <c r="D11" s="68">
        <f t="shared" ref="D11:N11" si="0">SUM(D8:D10)</f>
        <v>253.47890000000004</v>
      </c>
      <c r="E11" s="68">
        <f t="shared" si="0"/>
        <v>241.29589999999999</v>
      </c>
      <c r="F11" s="68">
        <f t="shared" si="0"/>
        <v>243.42193999999998</v>
      </c>
      <c r="G11" s="68">
        <f t="shared" si="0"/>
        <v>252.11810000000003</v>
      </c>
      <c r="H11" s="68">
        <f t="shared" si="0"/>
        <v>260.75499999999994</v>
      </c>
      <c r="I11" s="68">
        <f t="shared" si="0"/>
        <v>231.71415230000002</v>
      </c>
      <c r="J11" s="68">
        <f t="shared" si="0"/>
        <v>244.63389999999998</v>
      </c>
      <c r="K11" s="68">
        <f t="shared" si="0"/>
        <v>254.64009999999999</v>
      </c>
      <c r="L11" s="68">
        <f t="shared" si="0"/>
        <v>249.87200000000001</v>
      </c>
      <c r="M11" s="68">
        <f t="shared" si="0"/>
        <v>244.82100000000003</v>
      </c>
      <c r="N11" s="68">
        <f t="shared" si="0"/>
        <v>250.89768000000004</v>
      </c>
      <c r="O11" s="56">
        <f>AVERAGE(C11:N11)</f>
        <v>248.52406435833333</v>
      </c>
      <c r="P11" s="56"/>
    </row>
    <row r="12" spans="1:18">
      <c r="A12" s="57" t="s">
        <v>1187</v>
      </c>
      <c r="B12" s="75"/>
      <c r="C12" s="69">
        <f>(C11*4)</f>
        <v>1018.5604</v>
      </c>
      <c r="D12" s="69">
        <f>(D11*4)</f>
        <v>1013.9156000000002</v>
      </c>
      <c r="E12" s="69">
        <f>(E11*4)</f>
        <v>965.18359999999996</v>
      </c>
      <c r="F12" s="69">
        <f t="shared" ref="F12:N12" si="1">(F11*4)</f>
        <v>973.68775999999991</v>
      </c>
      <c r="G12" s="69">
        <f t="shared" si="1"/>
        <v>1008.4724000000001</v>
      </c>
      <c r="H12" s="69">
        <f t="shared" si="1"/>
        <v>1043.0199999999998</v>
      </c>
      <c r="I12" s="69">
        <f t="shared" si="1"/>
        <v>926.85660920000009</v>
      </c>
      <c r="J12" s="69">
        <f t="shared" si="1"/>
        <v>978.53559999999993</v>
      </c>
      <c r="K12" s="69">
        <f t="shared" si="1"/>
        <v>1018.5604</v>
      </c>
      <c r="L12" s="69">
        <f t="shared" si="1"/>
        <v>999.48800000000006</v>
      </c>
      <c r="M12" s="69">
        <f t="shared" si="1"/>
        <v>979.28400000000011</v>
      </c>
      <c r="N12" s="69">
        <f t="shared" si="1"/>
        <v>1003.5907200000001</v>
      </c>
      <c r="O12" s="60"/>
      <c r="P12" s="60">
        <f>AVERAGE(C12:N12)</f>
        <v>994.09625743333334</v>
      </c>
    </row>
    <row r="13" spans="1:18">
      <c r="O13" s="61"/>
      <c r="P13" s="61"/>
    </row>
    <row r="14" spans="1:18">
      <c r="A14" s="52" t="s">
        <v>1172</v>
      </c>
      <c r="O14" s="61"/>
      <c r="P14" s="61"/>
    </row>
    <row r="15" spans="1:18">
      <c r="A15" s="47" t="s">
        <v>1296</v>
      </c>
      <c r="C15" s="68">
        <f>IF('Bills Jan''09'!$F5&gt;='Jan''09 PC'!E7,('Jan''09 PC'!E7*'Jan''09 PC'!E8/100),('Bills Jan''09'!$F5*'Jan''09 PC'!E8/100))</f>
        <v>190.3</v>
      </c>
      <c r="D15" s="68">
        <f>IF('Bills Jan''09'!$F5&gt;='Jan''09 PC'!F7,('Jan''09 PC'!F7*'Jan''09 PC'!F8/100),('Bills Jan''09'!$F5*'Jan''09 PC'!F8/100))</f>
        <v>190.74</v>
      </c>
      <c r="E15" s="68">
        <f>IF('Bills Jan''09'!$F5&gt;='Jan''09 PC'!G7,('Jan''09 PC'!G7*'Jan''09 PC'!G8/100),('Bills Jan''09'!$F5*'Jan''09 PC'!G8/100))</f>
        <v>181.94</v>
      </c>
      <c r="F15" s="68">
        <f>IF('Bills Jan''09'!$F5&gt;='Jan''09 PC'!H7,('Jan''09 PC'!H7*'Jan''09 PC'!H8/100),('Bills Jan''09'!$F5*'Jan''09 PC'!H8/100))</f>
        <v>185.613</v>
      </c>
      <c r="G15" s="68">
        <f>IF('Bills Jan''09'!$F5&gt;='Jan''09 PC'!I7,('Jan''09 PC'!I7*'Jan''09 PC'!I8/100),('Bills Jan''09'!$F5*'Jan''09 PC'!I8/100))</f>
        <v>188.7</v>
      </c>
      <c r="H15" s="68">
        <f>IF('Bills Jan''09'!$F5&gt;='Jan''09 PC'!J7,('Jan''09 PC'!J7*'Jan''09 PC'!J8/100),('Bills Jan''09'!$F5*'Jan''09 PC'!J8/100))</f>
        <v>200.83800000000002</v>
      </c>
      <c r="I15" s="68">
        <f>IF('Bills Jan''09'!$F5&gt;='Jan''09 PC'!K7,('Jan''09 PC'!K7*'Jan''09 PC'!K8/100),('Bills Jan''09'!$F5*'Jan''09 PC'!K8/100))</f>
        <v>173.47</v>
      </c>
      <c r="J15" s="68">
        <f>IF('Bills Jan''09'!$F5&gt;='Jan''09 PC'!L7,('Jan''09 PC'!L7*'Jan''09 PC'!L8/100),('Bills Jan''09'!$F5*'Jan''09 PC'!L8/100))</f>
        <v>183</v>
      </c>
      <c r="K15" s="68">
        <f>IF('Bills Jan''09'!$F5&gt;='Jan''09 PC'!M7,('Jan''09 PC'!M7*'Jan''09 PC'!M8/100),('Bills Jan''09'!$F5*'Jan''09 PC'!M8/100))</f>
        <v>190.3</v>
      </c>
      <c r="L15" s="68">
        <f>IF('Bills Jan''09'!$F5&gt;='Jan''09 PC'!N7,('Jan''09 PC'!N7*'Jan''09 PC'!N8/100),('Bills Jan''09'!$F5*'Jan''09 PC'!N8/100))</f>
        <v>188.1</v>
      </c>
      <c r="M15" s="68">
        <f>IF('Bills Jan''09'!$F5&gt;='Jan''09 PC'!O7,('Jan''09 PC'!O7*'Jan''09 PC'!O8/100),('Bills Jan''09'!$F5*'Jan''09 PC'!O8/100))</f>
        <v>183.4</v>
      </c>
      <c r="N15" s="68">
        <f>IF('Bills Jan''09'!$F5&gt;='Jan''09 PC'!P7,('Jan''09 PC'!P7*'Jan''09 PC'!P8/100),('Bills Jan''09'!$F5*'Jan''09 PC'!P8/100))</f>
        <v>192.5</v>
      </c>
      <c r="O15" s="56"/>
      <c r="P15" s="56"/>
    </row>
    <row r="16" spans="1:18">
      <c r="A16" s="47" t="s">
        <v>695</v>
      </c>
      <c r="C16" s="68">
        <f>IF(($F5&lt;'Jan''09 PC'!E7),(0),('Bills Jan''09'!$F5-'Jan''09 PC'!E7)*'Jan''09 PC'!E9/100)</f>
        <v>41.052</v>
      </c>
      <c r="D16" s="68">
        <f>IF(($F5&lt;'Jan''09 PC'!F7),(0),('Bills Jan''09'!$F5-'Jan''09 PC'!F7)*'Jan''09 PC'!F9/100)</f>
        <v>40.545999999999999</v>
      </c>
      <c r="E16" s="68">
        <f>IF(($F5&lt;'Jan''09 PC'!G7),(0),('Bills Jan''09'!$F5-'Jan''09 PC'!G7)*'Jan''09 PC'!G9/100)</f>
        <v>38.72</v>
      </c>
      <c r="F16" s="68">
        <f>IF(($F5&lt;'Jan''09 PC'!H7),(0),('Bills Jan''09'!$F5-'Jan''09 PC'!H7)*'Jan''09 PC'!H9/100)</f>
        <v>39.453000000000003</v>
      </c>
      <c r="G16" s="68">
        <f>IF(($F5&lt;'Jan''09 PC'!I7),(0),('Bills Jan''09'!$F5-'Jan''09 PC'!I7)*'Jan''09 PC'!I9/100)</f>
        <v>40.119999999999997</v>
      </c>
      <c r="H16" s="68">
        <f>IF(($F5&lt;'Jan''09 PC'!J7),(0),('Bills Jan''09'!$F5-'Jan''09 PC'!J7)*'Jan''09 PC'!J9/100)</f>
        <v>38.016000000000005</v>
      </c>
      <c r="I16" s="68">
        <f>IF(($F5&lt;'Jan''09 PC'!K7),(0),('Bills Jan''09'!$F5-'Jan''09 PC'!K7)*'Jan''09 PC'!K9/100)</f>
        <v>36.872</v>
      </c>
      <c r="J16" s="68">
        <f>IF(($F5&lt;'Jan''09 PC'!L7),(0),('Bills Jan''09'!$F5-'Jan''09 PC'!L7)*'Jan''09 PC'!L9/100)</f>
        <v>38.9</v>
      </c>
      <c r="K16" s="68">
        <f>IF(($F5&lt;'Jan''09 PC'!M7),(0),('Bills Jan''09'!$F5-'Jan''09 PC'!M7)*'Jan''09 PC'!M9/100)</f>
        <v>41.052</v>
      </c>
      <c r="L16" s="68">
        <f>IF(($F5&lt;'Jan''09 PC'!N7),(0),('Bills Jan''09'!$F5-'Jan''09 PC'!N7)*'Jan''09 PC'!N9/100)</f>
        <v>40.159999999999997</v>
      </c>
      <c r="M16" s="68">
        <f>IF(($F5&lt;'Jan''09 PC'!O7),(0),('Bills Jan''09'!$F5-'Jan''09 PC'!O7)*'Jan''09 PC'!O9/100)</f>
        <v>38.979999999999997</v>
      </c>
      <c r="N16" s="68">
        <f>IF(($F5&lt;'Jan''09 PC'!P7),(0),('Bills Jan''09'!$F5-'Jan''09 PC'!P7)*'Jan''09 PC'!P9/100)</f>
        <v>40.92</v>
      </c>
      <c r="O16" s="56"/>
      <c r="P16" s="56"/>
    </row>
    <row r="17" spans="1:16">
      <c r="A17" s="47" t="s">
        <v>855</v>
      </c>
      <c r="C17" s="68">
        <f>(91*'Jan''09 PC'!E10)/100</f>
        <v>56.176119999999997</v>
      </c>
      <c r="D17" s="68">
        <f>(91*'Jan''09 PC'!F10)/100</f>
        <v>51.323999999999998</v>
      </c>
      <c r="E17" s="68">
        <f>(91*'Jan''09 PC'!G10)/100</f>
        <v>48.029800000000002</v>
      </c>
      <c r="F17" s="68">
        <f>(91*'Jan''09 PC'!H10)/100</f>
        <v>49.9499</v>
      </c>
      <c r="G17" s="68">
        <f>(91*'Jan''09 PC'!I10)/100</f>
        <v>50.650599999999997</v>
      </c>
      <c r="H17" s="68">
        <f>(91*'Jan''09 PC'!J10)/100</f>
        <v>50.05</v>
      </c>
      <c r="I17" s="68">
        <f>(91*'Jan''09 PC'!K10)/100</f>
        <v>46.556100499999999</v>
      </c>
      <c r="J17" s="68">
        <f>(91*'Jan''09 PC'!L10)/100</f>
        <v>49.249200000000002</v>
      </c>
      <c r="K17" s="68">
        <f>(91*'Jan''09 PC'!M10)/100</f>
        <v>56.176119999999997</v>
      </c>
      <c r="L17" s="68">
        <f>(91*'Jan''09 PC'!N10)/100</f>
        <v>52.052</v>
      </c>
      <c r="M17" s="68">
        <f>(91*'Jan''09 PC'!O10)/100</f>
        <v>49.058099999999996</v>
      </c>
      <c r="N17" s="68">
        <f>(91*'Jan''09 PC'!P10)/100</f>
        <v>56.606549999999999</v>
      </c>
      <c r="O17" s="56">
        <f>AVERAGE(C17:N17)</f>
        <v>51.323207541666669</v>
      </c>
      <c r="P17" s="56">
        <f>O17*4</f>
        <v>205.29283016666668</v>
      </c>
    </row>
    <row r="18" spans="1:16">
      <c r="A18" s="47" t="s">
        <v>1315</v>
      </c>
      <c r="C18" s="68">
        <f>SUM(C15:C17)</f>
        <v>287.52812</v>
      </c>
      <c r="D18" s="68">
        <f t="shared" ref="D18:N18" si="2">SUM(D15:D17)</f>
        <v>282.61</v>
      </c>
      <c r="E18" s="68">
        <f t="shared" si="2"/>
        <v>268.68979999999999</v>
      </c>
      <c r="F18" s="68">
        <f t="shared" si="2"/>
        <v>275.01589999999999</v>
      </c>
      <c r="G18" s="68">
        <f t="shared" si="2"/>
        <v>279.47059999999999</v>
      </c>
      <c r="H18" s="68">
        <f t="shared" si="2"/>
        <v>288.90400000000005</v>
      </c>
      <c r="I18" s="68">
        <f t="shared" si="2"/>
        <v>256.8981005</v>
      </c>
      <c r="J18" s="68">
        <f t="shared" si="2"/>
        <v>271.14920000000001</v>
      </c>
      <c r="K18" s="68">
        <f t="shared" si="2"/>
        <v>287.52812</v>
      </c>
      <c r="L18" s="68">
        <f t="shared" si="2"/>
        <v>280.31200000000001</v>
      </c>
      <c r="M18" s="68">
        <f t="shared" si="2"/>
        <v>271.43809999999996</v>
      </c>
      <c r="N18" s="68">
        <f t="shared" si="2"/>
        <v>290.02655000000004</v>
      </c>
      <c r="O18" s="56">
        <f>AVERAGE(C18:N18)</f>
        <v>278.29754087499998</v>
      </c>
      <c r="P18" s="56"/>
    </row>
    <row r="19" spans="1:16">
      <c r="A19" s="57" t="s">
        <v>1187</v>
      </c>
      <c r="B19" s="58"/>
      <c r="C19" s="56">
        <f>C18*4</f>
        <v>1150.11248</v>
      </c>
      <c r="D19" s="56">
        <f>D18*4</f>
        <v>1130.44</v>
      </c>
      <c r="E19" s="56">
        <f>E18*4</f>
        <v>1074.7592</v>
      </c>
      <c r="F19" s="56">
        <f t="shared" ref="F19:N19" si="3">F18*4</f>
        <v>1100.0636</v>
      </c>
      <c r="G19" s="56">
        <f t="shared" si="3"/>
        <v>1117.8824</v>
      </c>
      <c r="H19" s="56">
        <f t="shared" si="3"/>
        <v>1155.6160000000002</v>
      </c>
      <c r="I19" s="56">
        <f t="shared" si="3"/>
        <v>1027.592402</v>
      </c>
      <c r="J19" s="56">
        <f t="shared" si="3"/>
        <v>1084.5968</v>
      </c>
      <c r="K19" s="56">
        <f t="shared" si="3"/>
        <v>1150.11248</v>
      </c>
      <c r="L19" s="56">
        <f t="shared" si="3"/>
        <v>1121.248</v>
      </c>
      <c r="M19" s="56">
        <f t="shared" si="3"/>
        <v>1085.7523999999999</v>
      </c>
      <c r="N19" s="56">
        <f t="shared" si="3"/>
        <v>1160.1062000000002</v>
      </c>
      <c r="O19" s="60"/>
      <c r="P19" s="60">
        <f>AVERAGE(C19:N19)</f>
        <v>1113.1901634999999</v>
      </c>
    </row>
    <row r="20" spans="1:16">
      <c r="O20" s="61"/>
      <c r="P20" s="61"/>
    </row>
    <row r="21" spans="1:16">
      <c r="A21" s="52" t="s">
        <v>693</v>
      </c>
      <c r="O21" s="61"/>
      <c r="P21" s="61"/>
    </row>
    <row r="22" spans="1:16">
      <c r="A22" s="47" t="s">
        <v>1296</v>
      </c>
      <c r="C22" s="47">
        <f>IF($F5&gt;='Jan''09 SP A'!E7,('Jan''09 SP A'!E7*'Jan''09 SP A'!E8/100),('Bills Jan''09'!$F5*'Jan''09 SP A'!E8/100))</f>
        <v>207.24</v>
      </c>
      <c r="D22" s="68">
        <f>($F5*'Jan''09 SP A'!F8)/100</f>
        <v>207.9</v>
      </c>
      <c r="E22" s="68">
        <f>($F5*'Jan''09 SP A'!G8)/100</f>
        <v>205.12800000000004</v>
      </c>
      <c r="F22" s="68">
        <f>($F5*'Jan''09 SP A'!H8)/100</f>
        <v>208.05</v>
      </c>
      <c r="G22" s="68">
        <f>($F5*'Jan''09 SP A'!I8)/100</f>
        <v>207.6</v>
      </c>
      <c r="H22" s="68">
        <f>IF($F5&gt;='Jan''09 SP A'!J7,('Jan''09 SP A'!J7*'Jan''09 SP A'!J8/100),('Bills Jan''09'!$F5*'Jan''09 SP A'!J8/100))</f>
        <v>185.13</v>
      </c>
      <c r="I22" s="68">
        <f>($F5*'Jan''09 SP A'!K8)/100</f>
        <v>190.87200000000001</v>
      </c>
      <c r="J22" s="68">
        <f>($F5*'Jan''09 SP A'!L8)/100</f>
        <v>202.32</v>
      </c>
      <c r="K22" s="68">
        <f>IF($F5&gt;='Jan''09 SP A'!M7,('Jan''09 SP A'!M7*'Jan''09 SP A'!M8/100),('Bills Jan''09'!$F5*'Jan''09 SP A'!M8/100))</f>
        <v>207.24</v>
      </c>
      <c r="L22" s="68">
        <f>IF($F5&gt;='Jan''09 SP A'!N7,('Jan''09 SP A'!N7*'Jan''09 SP A'!N8/100),('Bills Jan''09'!$F5*'Jan''09 SP A'!N8/100))</f>
        <v>173.91</v>
      </c>
      <c r="M22" s="68">
        <f>($F5*'Jan''09 SP A'!O8)/100</f>
        <v>203.87999999999997</v>
      </c>
      <c r="N22" s="68">
        <f>($F5*'Jan''09 SP A'!P8)/100</f>
        <v>218.85599999999999</v>
      </c>
      <c r="O22" s="56"/>
      <c r="P22" s="56"/>
    </row>
    <row r="23" spans="1:16">
      <c r="A23" s="47" t="s">
        <v>695</v>
      </c>
      <c r="C23" s="68">
        <f>IF(($F5&lt;'Jan''09 SP A'!E7),(0),('Bills Jan''09'!$F5-'Jan''09 SP A'!E7)*'Jan''09 SP A'!E9/100)</f>
        <v>0</v>
      </c>
      <c r="D23" s="68">
        <f>IF(($F5&lt;'Jan''09 SP A'!F7),(0),('Bills Jan''09'!$F5-'Jan''09 SP A'!F7)*'Jan''09 SP A'!F9/100)</f>
        <v>0</v>
      </c>
      <c r="E23" s="68">
        <f>IF(($F5&lt;'Jan''09 SP A'!G7),(0),('Bills Jan''09'!$F5-'Jan''09 SP A'!G7)*'Jan''09 SP A'!G9/100)</f>
        <v>0</v>
      </c>
      <c r="F23" s="68">
        <f>IF(($F5&lt;'Jan''09 SP A'!H7),(0),('Bills Jan''09'!$F5-'Jan''09 SP A'!H7)*'Jan''09 SP A'!H9/100)</f>
        <v>0</v>
      </c>
      <c r="G23" s="68">
        <f>IF(($F5&lt;'Jan''09 SP A'!I7),(0),('Bills Jan''09'!$F5-'Jan''09 SP A'!I7)*'Jan''09 SP A'!I9/100)</f>
        <v>0</v>
      </c>
      <c r="H23" s="68">
        <f>IF(($F5&lt;'Jan''09 SP A'!J7),(0),('Bills Jan''09'!$F5-'Jan''09 SP A'!J7)*'Jan''09 SP A'!J9/100)</f>
        <v>33.363</v>
      </c>
      <c r="I23" s="68">
        <f>IF(($F5&lt;'Jan''09 SP A'!K7),(0),('Bills Jan''09'!$F5-'Jan''09 SP A'!K7)*'Jan''09 SP A'!K9/100)</f>
        <v>0</v>
      </c>
      <c r="J23" s="68">
        <f>IF(($F5&lt;'Jan''09 SP A'!L7),(0),('Bills Jan''09'!$F5-'Jan''09 SP A'!L7)*'Jan''09 SP A'!L9/100)</f>
        <v>0</v>
      </c>
      <c r="K23" s="68">
        <f>IF(($F5&lt;'Jan''09 SP A'!M7),(0),('Bills Jan''09'!$F5-'Jan''09 SP A'!M7)*'Jan''09 SP A'!M9/100)</f>
        <v>0</v>
      </c>
      <c r="L23" s="68">
        <f>IF(($F5&lt;'Jan''09 SP A'!N7),(0),('Bills Jan''09'!$F5-'Jan''09 SP A'!N7)*'Jan''09 SP A'!N9/100)</f>
        <v>31.481999999999999</v>
      </c>
      <c r="M23" s="68">
        <f>IF(($F5&lt;'Jan''09 SP A'!O7),(0),('Bills Jan''09'!$F5-'Jan''09 SP A'!O7)*'Jan''09 SP A'!O9/100)</f>
        <v>0</v>
      </c>
      <c r="N23" s="68">
        <f>IF(($F5&lt;'Jan''09 SP A'!P7),(0),('Bills Jan''09'!$F5-'Jan''09 SP A'!P7)*'Jan''09 SP A'!P9/100)</f>
        <v>0</v>
      </c>
      <c r="O23" s="56"/>
      <c r="P23" s="56"/>
    </row>
    <row r="24" spans="1:16">
      <c r="A24" s="47" t="s">
        <v>855</v>
      </c>
      <c r="C24" s="68">
        <f>(91*'Jan''09 SP A'!E10)/100</f>
        <v>60.970910000000003</v>
      </c>
      <c r="D24" s="68">
        <f>(91*'Jan''09 SP A'!F10)/100</f>
        <v>49.112699999999997</v>
      </c>
      <c r="E24" s="68">
        <f>(91*'Jan''09 SP A'!G10)/100</f>
        <v>44.107699999999994</v>
      </c>
      <c r="F24" s="68">
        <f>(91*'Jan''09 SP A'!H10)/100</f>
        <v>49.158200000000008</v>
      </c>
      <c r="G24" s="68">
        <f>(91*'Jan''09 SP A'!I10)/100</f>
        <v>48.930700000000009</v>
      </c>
      <c r="H24" s="68">
        <f>(91*'Jan''09 SP A'!J10)/100</f>
        <v>55.055</v>
      </c>
      <c r="I24" s="68">
        <f>(91*'Jan''09 SP A'!K10)/100</f>
        <v>44.976440600000004</v>
      </c>
      <c r="J24" s="68">
        <f>(91*'Jan''09 SP A'!L10)/100</f>
        <v>47.802300000000002</v>
      </c>
      <c r="K24" s="68">
        <f>(91*'Jan''09 SP A'!M10)/100</f>
        <v>60.970910000000003</v>
      </c>
      <c r="L24" s="68">
        <f>(91*'Jan''09 SP A'!N10)/100</f>
        <v>46.046000000000006</v>
      </c>
      <c r="M24" s="68">
        <f>(91*'Jan''09 SP A'!O10)/100</f>
        <v>47.392799999999994</v>
      </c>
      <c r="N24" s="68">
        <f>(91*'Jan''09 SP A'!P10)/100</f>
        <v>56.516459999999995</v>
      </c>
      <c r="O24" s="56">
        <f>AVERAGE(C24:N24)</f>
        <v>50.920010049999995</v>
      </c>
      <c r="P24" s="56">
        <f>O24*4</f>
        <v>203.68004019999998</v>
      </c>
    </row>
    <row r="25" spans="1:16">
      <c r="A25" s="47" t="s">
        <v>1315</v>
      </c>
      <c r="C25" s="68">
        <f t="shared" ref="C25:N25" si="4">SUM(C22:C24)</f>
        <v>268.21091000000001</v>
      </c>
      <c r="D25" s="68">
        <f t="shared" si="4"/>
        <v>257.0127</v>
      </c>
      <c r="E25" s="68">
        <f t="shared" si="4"/>
        <v>249.23570000000004</v>
      </c>
      <c r="F25" s="68">
        <f t="shared" si="4"/>
        <v>257.20820000000003</v>
      </c>
      <c r="G25" s="68">
        <f t="shared" si="4"/>
        <v>256.53070000000002</v>
      </c>
      <c r="H25" s="68">
        <f t="shared" si="4"/>
        <v>273.548</v>
      </c>
      <c r="I25" s="68">
        <f t="shared" si="4"/>
        <v>235.8484406</v>
      </c>
      <c r="J25" s="68">
        <f t="shared" si="4"/>
        <v>250.1223</v>
      </c>
      <c r="K25" s="68">
        <f t="shared" si="4"/>
        <v>268.21091000000001</v>
      </c>
      <c r="L25" s="68">
        <f t="shared" si="4"/>
        <v>251.43799999999999</v>
      </c>
      <c r="M25" s="68">
        <f t="shared" si="4"/>
        <v>251.27279999999996</v>
      </c>
      <c r="N25" s="68">
        <f t="shared" si="4"/>
        <v>275.37245999999999</v>
      </c>
      <c r="O25" s="56">
        <f>AVERAGE(C25:N25)</f>
        <v>257.83426005000007</v>
      </c>
      <c r="P25" s="56"/>
    </row>
    <row r="26" spans="1:16">
      <c r="A26" s="57" t="s">
        <v>1187</v>
      </c>
      <c r="B26" s="58"/>
      <c r="C26" s="56">
        <f t="shared" ref="C26:N26" si="5">C25*4</f>
        <v>1072.8436400000001</v>
      </c>
      <c r="D26" s="56">
        <f t="shared" si="5"/>
        <v>1028.0508</v>
      </c>
      <c r="E26" s="56">
        <f t="shared" si="5"/>
        <v>996.94280000000015</v>
      </c>
      <c r="F26" s="56">
        <f t="shared" si="5"/>
        <v>1028.8328000000001</v>
      </c>
      <c r="G26" s="56">
        <f t="shared" si="5"/>
        <v>1026.1228000000001</v>
      </c>
      <c r="H26" s="56">
        <f t="shared" si="5"/>
        <v>1094.192</v>
      </c>
      <c r="I26" s="56">
        <f t="shared" si="5"/>
        <v>943.39376240000001</v>
      </c>
      <c r="J26" s="56">
        <f t="shared" si="5"/>
        <v>1000.4892</v>
      </c>
      <c r="K26" s="56">
        <f t="shared" si="5"/>
        <v>1072.8436400000001</v>
      </c>
      <c r="L26" s="56">
        <f t="shared" si="5"/>
        <v>1005.752</v>
      </c>
      <c r="M26" s="56">
        <f t="shared" si="5"/>
        <v>1005.0911999999998</v>
      </c>
      <c r="N26" s="56">
        <f t="shared" si="5"/>
        <v>1101.48984</v>
      </c>
      <c r="O26" s="60"/>
      <c r="P26" s="60">
        <f>AVERAGE(C26:N26)</f>
        <v>1031.3370402000003</v>
      </c>
    </row>
    <row r="27" spans="1:16">
      <c r="O27" s="61"/>
      <c r="P27" s="61"/>
    </row>
    <row r="28" spans="1:16">
      <c r="A28" s="52" t="s">
        <v>667</v>
      </c>
      <c r="O28" s="61"/>
      <c r="P28" s="61"/>
    </row>
    <row r="29" spans="1:16">
      <c r="A29" s="47" t="s">
        <v>1296</v>
      </c>
      <c r="C29" s="47">
        <f>($F5*'Jan''09 Jem'!E8)/100</f>
        <v>214.76399999999998</v>
      </c>
      <c r="D29" s="47">
        <f>($F5*'Jan''09 Jem'!F8)/100</f>
        <v>224.4</v>
      </c>
      <c r="E29" s="47">
        <f>($F5*'Jan''09 Jem'!G8)/100</f>
        <v>221.49599999999998</v>
      </c>
      <c r="F29" s="47">
        <f>($F5*'Jan''09 Jem'!H8)/100</f>
        <v>220.47600000000003</v>
      </c>
      <c r="G29" s="47">
        <f>($F5*'Jan''09 Jem'!I8)/100</f>
        <v>224.16</v>
      </c>
      <c r="H29" s="47">
        <f>($F5*'Jan''09 Jem'!J8)/100</f>
        <v>227.7</v>
      </c>
      <c r="I29" s="47">
        <f>($F5*'Jan''09 Jem'!K8)/100</f>
        <v>206.05200000000002</v>
      </c>
      <c r="J29" s="47">
        <f>($F5*'Jan''09 Jem'!L8)/100</f>
        <v>217.44</v>
      </c>
      <c r="K29" s="47">
        <f>($F5*'Jan''09 Jem'!M8)/100</f>
        <v>214.76399999999998</v>
      </c>
      <c r="L29" s="47">
        <f>($F5*'Jan''09 Jem'!N8)/100</f>
        <v>220.44</v>
      </c>
      <c r="M29" s="47">
        <f>($F5*'Jan''09 Jem'!O8)/100</f>
        <v>217.8</v>
      </c>
      <c r="N29" s="47">
        <f>($F5*'Jan''09 Jem'!P8)/100</f>
        <v>222.42</v>
      </c>
      <c r="O29" s="56"/>
      <c r="P29" s="56"/>
    </row>
    <row r="30" spans="1:16">
      <c r="A30" s="47" t="s">
        <v>695</v>
      </c>
      <c r="C30" s="68">
        <v>0</v>
      </c>
      <c r="D30" s="68">
        <v>0</v>
      </c>
      <c r="E30" s="68">
        <v>0</v>
      </c>
      <c r="F30" s="68">
        <v>0</v>
      </c>
      <c r="G30" s="68">
        <v>0</v>
      </c>
      <c r="H30" s="68">
        <v>0</v>
      </c>
      <c r="I30" s="68">
        <v>0</v>
      </c>
      <c r="J30" s="68">
        <v>0</v>
      </c>
      <c r="K30" s="68">
        <v>0</v>
      </c>
      <c r="L30" s="68">
        <v>0</v>
      </c>
      <c r="M30" s="68">
        <v>0</v>
      </c>
      <c r="N30" s="68">
        <v>0</v>
      </c>
      <c r="O30" s="56"/>
      <c r="P30" s="56"/>
    </row>
    <row r="31" spans="1:16">
      <c r="A31" s="47" t="s">
        <v>855</v>
      </c>
      <c r="C31" s="68">
        <f>(91*'Jan''09 Jem'!E10)/100</f>
        <v>52.882830000000006</v>
      </c>
      <c r="D31" s="68">
        <f>(91*'Jan''09 Jem'!F10)/100</f>
        <v>43.7164</v>
      </c>
      <c r="E31" s="68">
        <f>(91*'Jan''09 Jem'!G10)/100</f>
        <v>42.114800000000002</v>
      </c>
      <c r="F31" s="68">
        <f>(91*'Jan''09 Jem'!H10)/100</f>
        <v>42.951999999999998</v>
      </c>
      <c r="G31" s="68">
        <f>(91*'Jan''09 Jem'!I10)/100</f>
        <v>43.561700000000002</v>
      </c>
      <c r="H31" s="68">
        <f>(91*'Jan''09 Jem'!J10)/100</f>
        <v>50.05</v>
      </c>
      <c r="I31" s="68">
        <f>(91*'Jan''09 Jem'!K10)/100</f>
        <v>40.04</v>
      </c>
      <c r="J31" s="68">
        <f>(91*'Jan''09 Jem'!L10)/100</f>
        <v>42.351400000000005</v>
      </c>
      <c r="K31" s="68">
        <f>(91*'Jan''09 Jem'!M10)/100</f>
        <v>52.882830000000006</v>
      </c>
      <c r="L31" s="68">
        <f>(91*'Jan''09 Jem'!N10)/100</f>
        <v>44.043999999999997</v>
      </c>
      <c r="M31" s="68">
        <f>(91*'Jan''09 Jem'!O10)/100</f>
        <v>42.1967</v>
      </c>
      <c r="N31" s="68">
        <f>(91*'Jan''09 Jem'!P10)/100</f>
        <v>48.178130000000003</v>
      </c>
      <c r="O31" s="56">
        <f>AVERAGE(C31:N31)</f>
        <v>45.414232500000004</v>
      </c>
      <c r="P31" s="56">
        <f>O31*4</f>
        <v>181.65693000000002</v>
      </c>
    </row>
    <row r="32" spans="1:16">
      <c r="A32" s="47" t="s">
        <v>1315</v>
      </c>
      <c r="C32" s="68">
        <f>SUM(C29:C31)</f>
        <v>267.64682999999997</v>
      </c>
      <c r="D32" s="68">
        <f>SUM(D29:D31)</f>
        <v>268.1164</v>
      </c>
      <c r="E32" s="68">
        <f>SUM(E29:E31)</f>
        <v>263.61079999999998</v>
      </c>
      <c r="F32" s="68">
        <f t="shared" ref="F32:N32" si="6">SUM(F29:F31)</f>
        <v>263.428</v>
      </c>
      <c r="G32" s="68">
        <f t="shared" si="6"/>
        <v>267.7217</v>
      </c>
      <c r="H32" s="68">
        <f t="shared" si="6"/>
        <v>277.75</v>
      </c>
      <c r="I32" s="68">
        <f t="shared" si="6"/>
        <v>246.09200000000001</v>
      </c>
      <c r="J32" s="68">
        <f t="shared" si="6"/>
        <v>259.79140000000001</v>
      </c>
      <c r="K32" s="68">
        <f t="shared" si="6"/>
        <v>267.64682999999997</v>
      </c>
      <c r="L32" s="68">
        <f t="shared" si="6"/>
        <v>264.48399999999998</v>
      </c>
      <c r="M32" s="68">
        <f t="shared" si="6"/>
        <v>259.99670000000003</v>
      </c>
      <c r="N32" s="68">
        <f t="shared" si="6"/>
        <v>270.59812999999997</v>
      </c>
      <c r="O32" s="56">
        <f>AVERAGE(C32:N32)</f>
        <v>264.74023249999999</v>
      </c>
      <c r="P32" s="56"/>
    </row>
    <row r="33" spans="1:16">
      <c r="A33" s="57" t="s">
        <v>1187</v>
      </c>
      <c r="B33" s="58"/>
      <c r="C33" s="56">
        <f>C32*4</f>
        <v>1070.5873199999999</v>
      </c>
      <c r="D33" s="56">
        <f>D32*4</f>
        <v>1072.4656</v>
      </c>
      <c r="E33" s="56">
        <f>E32*4</f>
        <v>1054.4431999999999</v>
      </c>
      <c r="F33" s="56">
        <f t="shared" ref="F33:N33" si="7">F32*4</f>
        <v>1053.712</v>
      </c>
      <c r="G33" s="56">
        <f t="shared" si="7"/>
        <v>1070.8868</v>
      </c>
      <c r="H33" s="56">
        <f t="shared" si="7"/>
        <v>1111</v>
      </c>
      <c r="I33" s="56">
        <f t="shared" si="7"/>
        <v>984.36800000000005</v>
      </c>
      <c r="J33" s="56">
        <f t="shared" si="7"/>
        <v>1039.1656</v>
      </c>
      <c r="K33" s="56">
        <f t="shared" si="7"/>
        <v>1070.5873199999999</v>
      </c>
      <c r="L33" s="56">
        <f t="shared" si="7"/>
        <v>1057.9359999999999</v>
      </c>
      <c r="M33" s="56">
        <f t="shared" si="7"/>
        <v>1039.9868000000001</v>
      </c>
      <c r="N33" s="56">
        <f t="shared" si="7"/>
        <v>1082.3925199999999</v>
      </c>
      <c r="O33" s="60"/>
      <c r="P33" s="60">
        <f>AVERAGE(C33:N33)</f>
        <v>1058.96093</v>
      </c>
    </row>
    <row r="34" spans="1:16">
      <c r="O34" s="61"/>
      <c r="P34" s="61"/>
    </row>
    <row r="35" spans="1:16">
      <c r="A35" s="52" t="s">
        <v>1314</v>
      </c>
      <c r="O35" s="61"/>
      <c r="P35" s="61"/>
    </row>
    <row r="36" spans="1:16">
      <c r="A36" s="47" t="s">
        <v>1296</v>
      </c>
      <c r="C36" s="68">
        <f>($F5*'Jan''09 UE'!E8)/100</f>
        <v>211.72799999999998</v>
      </c>
      <c r="D36" s="68">
        <f>($F5*'Jan''09 UE'!F8)/100</f>
        <v>221.62800000000004</v>
      </c>
      <c r="E36" s="68">
        <f>($F5*'Jan''09 UE'!G8)/100</f>
        <v>212.65200000000002</v>
      </c>
      <c r="F36" s="68">
        <f>($F5*'Jan''09 UE'!H8)/100</f>
        <v>217.79159999999999</v>
      </c>
      <c r="G36" s="68">
        <f>($F5*'Jan''09 UE'!I8)/100</f>
        <v>221.4</v>
      </c>
      <c r="H36" s="68">
        <f>($F5*'Jan''09 UE'!J8)/100</f>
        <v>224.4</v>
      </c>
      <c r="I36" s="68">
        <f>($F5*'Jan''09 UE'!K8)/100</f>
        <v>203.54400000000001</v>
      </c>
      <c r="J36" s="68">
        <f>($F5*'Jan''09 UE'!L8)/100</f>
        <v>214.8</v>
      </c>
      <c r="K36" s="68">
        <f>($F5*'Jan''09 UE'!M8)/100</f>
        <v>211.72799999999998</v>
      </c>
      <c r="L36" s="68">
        <f>(F5*41.7%)*'Jan''09 UE'!N8/100</f>
        <v>93.32459999999999</v>
      </c>
      <c r="M36" s="68">
        <f>($F5*'Jan''09 UE'!O8)/100</f>
        <v>215.16</v>
      </c>
      <c r="N36" s="68">
        <f>($F5*'Jan''09 UE'!P8)/100</f>
        <v>216.34799999999998</v>
      </c>
      <c r="O36" s="56"/>
      <c r="P36" s="56"/>
    </row>
    <row r="37" spans="1:16">
      <c r="A37" s="47" t="s">
        <v>695</v>
      </c>
      <c r="C37" s="68">
        <v>0</v>
      </c>
      <c r="D37" s="68">
        <v>0</v>
      </c>
      <c r="E37" s="68">
        <v>0</v>
      </c>
      <c r="F37" s="68">
        <v>0</v>
      </c>
      <c r="G37" s="68">
        <v>0</v>
      </c>
      <c r="H37" s="68">
        <v>0</v>
      </c>
      <c r="I37" s="68">
        <v>0</v>
      </c>
      <c r="J37" s="68">
        <v>0</v>
      </c>
      <c r="K37" s="68">
        <v>0</v>
      </c>
      <c r="L37" s="68">
        <f>(F5*58.3%)*'Jan''09 UE'!N9/100</f>
        <v>119.28179999999999</v>
      </c>
      <c r="M37" s="68">
        <v>0</v>
      </c>
      <c r="N37" s="68">
        <v>0</v>
      </c>
      <c r="O37" s="56"/>
      <c r="P37" s="56"/>
    </row>
    <row r="38" spans="1:16">
      <c r="A38" s="47" t="s">
        <v>855</v>
      </c>
      <c r="C38" s="68">
        <f>(91*'Jan''09 UE'!E10)/100</f>
        <v>51.101050000000008</v>
      </c>
      <c r="D38" s="68">
        <f>(91*'Jan''09 UE'!F10)/100</f>
        <v>43.7164</v>
      </c>
      <c r="E38" s="68">
        <f>(91*'Jan''09 UE'!G10)/100</f>
        <v>42.069299999999991</v>
      </c>
      <c r="F38" s="68">
        <f>(91*'Jan''09 UE'!H10)/100</f>
        <v>42.951999999999998</v>
      </c>
      <c r="G38" s="68">
        <f>(91*'Jan''09 UE'!I10)/100</f>
        <v>43.561700000000002</v>
      </c>
      <c r="H38" s="68">
        <f>(91*'Jan''09 UE'!J10)/100</f>
        <v>45.045000000000002</v>
      </c>
      <c r="I38" s="68">
        <f>(91*'Jan''09 UE'!K10)/100</f>
        <v>40.04</v>
      </c>
      <c r="J38" s="68">
        <f>(91*'Jan''09 UE'!L10)/100</f>
        <v>42.351400000000005</v>
      </c>
      <c r="K38" s="68">
        <f>(91*'Jan''09 UE'!M10)/100</f>
        <v>51.101050000000008</v>
      </c>
      <c r="L38" s="68">
        <f>(91*'Jan''09 UE'!N10)/100</f>
        <v>48.048000000000002</v>
      </c>
      <c r="M38" s="68">
        <f>(91*'Jan''09 UE'!O10)/100</f>
        <v>42.1967</v>
      </c>
      <c r="N38" s="68">
        <f>(91*'Jan''09 UE'!P10)/100</f>
        <v>47.497450000000001</v>
      </c>
      <c r="O38" s="56">
        <f>AVERAGE(C38:N38)</f>
        <v>44.973337500000007</v>
      </c>
      <c r="P38" s="56">
        <f>O38*4</f>
        <v>179.89335000000003</v>
      </c>
    </row>
    <row r="39" spans="1:16">
      <c r="A39" s="47" t="s">
        <v>1315</v>
      </c>
      <c r="C39" s="68">
        <f>SUM(C36:C38)</f>
        <v>262.82905</v>
      </c>
      <c r="D39" s="68">
        <f>SUM(D36:D38)</f>
        <v>265.34440000000006</v>
      </c>
      <c r="E39" s="68">
        <f>SUM(E36:E38)</f>
        <v>254.72130000000001</v>
      </c>
      <c r="F39" s="68">
        <f t="shared" ref="F39:K39" si="8">SUM(F36:F38)</f>
        <v>260.74360000000001</v>
      </c>
      <c r="G39" s="68">
        <f t="shared" si="8"/>
        <v>264.96170000000001</v>
      </c>
      <c r="H39" s="68">
        <f t="shared" si="8"/>
        <v>269.44499999999999</v>
      </c>
      <c r="I39" s="68">
        <f t="shared" si="8"/>
        <v>243.584</v>
      </c>
      <c r="J39" s="68">
        <f t="shared" si="8"/>
        <v>257.15140000000002</v>
      </c>
      <c r="K39" s="68">
        <f t="shared" si="8"/>
        <v>262.82905</v>
      </c>
      <c r="L39" s="68">
        <f>SUM(L36:L38)</f>
        <v>260.65440000000001</v>
      </c>
      <c r="M39" s="68">
        <f>SUM(M36:M38)</f>
        <v>257.35669999999999</v>
      </c>
      <c r="N39" s="68">
        <f>SUM(N36:N38)</f>
        <v>263.84544999999997</v>
      </c>
      <c r="O39" s="56">
        <f>AVERAGE(C39:N39)</f>
        <v>260.28883749999994</v>
      </c>
      <c r="P39" s="56"/>
    </row>
    <row r="40" spans="1:16">
      <c r="A40" s="57" t="s">
        <v>1187</v>
      </c>
      <c r="B40" s="58"/>
      <c r="C40" s="56">
        <f>C39*4</f>
        <v>1051.3162</v>
      </c>
      <c r="D40" s="56">
        <f>D39*4</f>
        <v>1061.3776000000003</v>
      </c>
      <c r="E40" s="56">
        <f>E39*4</f>
        <v>1018.8852000000001</v>
      </c>
      <c r="F40" s="56">
        <f t="shared" ref="F40:K40" si="9">F39*4</f>
        <v>1042.9744000000001</v>
      </c>
      <c r="G40" s="56">
        <f t="shared" si="9"/>
        <v>1059.8468</v>
      </c>
      <c r="H40" s="56">
        <f t="shared" si="9"/>
        <v>1077.78</v>
      </c>
      <c r="I40" s="56">
        <f t="shared" si="9"/>
        <v>974.33600000000001</v>
      </c>
      <c r="J40" s="56">
        <f t="shared" si="9"/>
        <v>1028.6056000000001</v>
      </c>
      <c r="K40" s="56">
        <f t="shared" si="9"/>
        <v>1051.3162</v>
      </c>
      <c r="L40" s="56">
        <f>L39*4</f>
        <v>1042.6176</v>
      </c>
      <c r="M40" s="56">
        <f>M39*4</f>
        <v>1029.4268</v>
      </c>
      <c r="N40" s="56">
        <f>N39*4</f>
        <v>1055.3817999999999</v>
      </c>
      <c r="O40" s="60"/>
      <c r="P40" s="60">
        <f>AVERAGE(C40:N40)</f>
        <v>1041.1553499999998</v>
      </c>
    </row>
    <row r="41" spans="1:16">
      <c r="O41" s="61"/>
      <c r="P41" s="61"/>
    </row>
    <row r="42" spans="1:16">
      <c r="O42" s="61"/>
      <c r="P42" s="61"/>
    </row>
    <row r="43" spans="1:16">
      <c r="A43" s="50" t="s">
        <v>764</v>
      </c>
      <c r="B43" s="50" t="s">
        <v>1089</v>
      </c>
      <c r="C43" s="50"/>
      <c r="F43" s="63">
        <v>1750</v>
      </c>
      <c r="O43" s="61"/>
      <c r="P43" s="61"/>
    </row>
    <row r="44" spans="1:16">
      <c r="A44" s="50" t="s">
        <v>1241</v>
      </c>
      <c r="B44" s="50" t="s">
        <v>1155</v>
      </c>
      <c r="C44" s="50"/>
      <c r="F44" s="64">
        <v>70</v>
      </c>
      <c r="O44" s="61"/>
      <c r="P44" s="61"/>
    </row>
    <row r="45" spans="1:16">
      <c r="B45" s="50" t="s">
        <v>1276</v>
      </c>
      <c r="C45" s="50"/>
      <c r="F45" s="64">
        <v>30</v>
      </c>
      <c r="O45" s="61"/>
      <c r="P45" s="61"/>
    </row>
    <row r="46" spans="1:16">
      <c r="O46" s="61"/>
      <c r="P46" s="61"/>
    </row>
    <row r="47" spans="1:16">
      <c r="A47" s="52" t="s">
        <v>873</v>
      </c>
      <c r="C47" s="54" t="s">
        <v>1093</v>
      </c>
      <c r="D47" s="54" t="s">
        <v>1322</v>
      </c>
      <c r="E47" s="54" t="s">
        <v>994</v>
      </c>
      <c r="F47" s="54" t="s">
        <v>813</v>
      </c>
      <c r="G47" s="54" t="s">
        <v>762</v>
      </c>
      <c r="H47" s="54" t="s">
        <v>1196</v>
      </c>
      <c r="I47" s="54" t="s">
        <v>1107</v>
      </c>
      <c r="J47" s="54" t="s">
        <v>1246</v>
      </c>
      <c r="K47" s="54" t="s">
        <v>1098</v>
      </c>
      <c r="L47" s="54" t="s">
        <v>1287</v>
      </c>
      <c r="M47" s="54" t="s">
        <v>1170</v>
      </c>
      <c r="N47" s="54" t="s">
        <v>690</v>
      </c>
      <c r="O47" s="70" t="s">
        <v>865</v>
      </c>
      <c r="P47" s="70" t="s">
        <v>773</v>
      </c>
    </row>
    <row r="48" spans="1:16">
      <c r="A48" s="47" t="s">
        <v>1296</v>
      </c>
      <c r="C48" s="66">
        <f>IF($F43*$F44%&gt;='Jan''09 CP'!E14,('Jan''09 CP'!E14*'Jan''09 CP'!E15/100),('Bills Jan''09'!$F43*'Bills Jan''09'!$F44%*'Jan''09 CP'!E15/100))</f>
        <v>202.488</v>
      </c>
      <c r="D48" s="66">
        <f>IF($F43*$F44%&gt;='Jan''09 CP'!F14,('Jan''09 CP'!F14*'Jan''09 CP'!F15/100),('Bills Jan''09'!$F43*'Bills Jan''09'!$F44%*'Jan''09 CP'!F15/100))</f>
        <v>173.79780000000002</v>
      </c>
      <c r="E48" s="66">
        <f>IF($F43*$F44%&gt;='Jan''09 CP'!G14,('Jan''09 CP'!G14*'Jan''09 CP'!G15/100),('Bills Jan''09'!$F43*'Bills Jan''09'!$F44%*'Jan''09 CP'!G15/100))</f>
        <v>173.01239999999999</v>
      </c>
      <c r="F48" s="66">
        <f>IF($F43*$F44%&gt;='Jan''09 CP'!H14,('Jan''09 CP'!H14*'Jan''09 CP'!H15/100),('Bills Jan''09'!$F43*'Bills Jan''09'!$F44%*'Jan''09 CP'!H15/100))</f>
        <v>174.00587999999999</v>
      </c>
      <c r="G48" s="66">
        <f>IF($F43*$F44%&gt;='Jan''09 CP'!I14,('Jan''09 CP'!I14*'Jan''09 CP'!I15/100),('Bills Jan''09'!$F43*'Bills Jan''09'!$F44%*'Jan''09 CP'!I15/100))</f>
        <v>180.33599999999998</v>
      </c>
      <c r="H48" s="66">
        <f>IF($F43*$F44%&gt;='Jan''09 CP'!J14,('Jan''09 CP'!J14*'Jan''09 CP'!J15/100),('Bills Jan''09'!$F43*'Bills Jan''09'!$F44%*'Jan''09 CP'!J15/100))</f>
        <v>177.83699999999996</v>
      </c>
      <c r="I48" s="66">
        <f>IF($F43*$F44%&gt;='Jan''09 CP'!K14,('Jan''09 CP'!K14*'Jan''09 CP'!K15/100),('Bills Jan''09'!$F43*'Bills Jan''09'!$F44%*'Jan''09 CP'!K15/100))</f>
        <v>165.71939999999998</v>
      </c>
      <c r="J48" s="66">
        <f>IF($F43*$F44%&gt;='Jan''09 CP'!L14,('Jan''09 CP'!L14*'Jan''09 CP'!L15/100),('Bills Jan''09'!$F43*'Bills Jan''09'!$F44%*'Jan''09 CP'!L15/100))</f>
        <v>177.27599999999998</v>
      </c>
      <c r="K48" s="66">
        <f>IF($F43*$F44%&gt;='Jan''09 CP'!M14,('Jan''09 CP'!M14*'Jan''09 CP'!M15/100),('Bills Jan''09'!$F43*'Bills Jan''09'!$F44%*'Jan''09 CP'!M15/100))</f>
        <v>202.488</v>
      </c>
      <c r="L48" s="66">
        <f>IF($F43*$F44%&gt;='Jan''09 CP'!N14,('Jan''09 CP'!N14*'Jan''09 CP'!N15/100),('Bills Jan''09'!$F43*'Bills Jan''09'!$F44%*'Jan''09 CP'!N15/100))</f>
        <v>171.15600000000003</v>
      </c>
      <c r="M48" s="66">
        <f>IF($F43*$F44%&gt;='Jan''09 CP'!O14,('Jan''09 CP'!O14*'Jan''09 CP'!O15/100),('Bills Jan''09'!$F43*'Bills Jan''09'!$F44%*'Jan''09 CP'!O15/100))</f>
        <v>180.642</v>
      </c>
      <c r="N48" s="66">
        <f>IF($F43*$F44%&gt;='Jan''09 CP'!P14,('Jan''09 CP'!P14*'Jan''09 CP'!P15/100),('Bills Jan''09'!$F43*'Bills Jan''09'!$F44%*'Jan''09 CP'!P15/100))</f>
        <v>183.67140000000003</v>
      </c>
      <c r="O48" s="56"/>
      <c r="P48" s="56"/>
    </row>
    <row r="49" spans="1:16">
      <c r="A49" s="47" t="s">
        <v>695</v>
      </c>
      <c r="C49" s="66">
        <f>IF(($F43*$F44%&lt;'Jan''09 CP'!E14),(0),('Bills Jan''09'!$F43*'Bills Jan''09'!$F44%-'Jan''09 CP'!E14)*'Jan''09 CP'!E16/100)</f>
        <v>4.5594999999999999</v>
      </c>
      <c r="D49" s="66">
        <f>IF(($F43*$F44%&lt;'Jan''09 CP'!F14),(0),('Bills Jan''09'!$F43*'Bills Jan''09'!$F44%-'Jan''09 CP'!F14)*'Jan''09 CP'!F16/100)</f>
        <v>37.342800000000004</v>
      </c>
      <c r="E49" s="66">
        <f>IF(($F43*$F44%&lt;'Jan''09 CP'!G14),(0),('Bills Jan''09'!$F43*'Bills Jan''09'!$F44%-'Jan''09 CP'!G14)*'Jan''09 CP'!G16/100)</f>
        <v>37.365349999999999</v>
      </c>
      <c r="F49" s="66">
        <f>IF(($F43*$F44%&lt;'Jan''09 CP'!H14),(0),('Bills Jan''09'!$F43*'Bills Jan''09'!$F44%-'Jan''09 CP'!H14)*'Jan''09 CP'!H16/100)</f>
        <v>37.173675000000003</v>
      </c>
      <c r="G49" s="66">
        <f>IF(($F43*$F44%&lt;'Jan''09 CP'!I14),(0),('Bills Jan''09'!$F43*'Bills Jan''09'!$F44%-'Jan''09 CP'!I14)*'Jan''09 CP'!I16/100)</f>
        <v>38.519500000000001</v>
      </c>
      <c r="H49" s="66">
        <f>IF(($F43*$F44%&lt;'Jan''09 CP'!J14),(0),('Bills Jan''09'!$F43*'Bills Jan''09'!$F44%-'Jan''09 CP'!J14)*'Jan''09 CP'!J16/100)</f>
        <v>37.433</v>
      </c>
      <c r="I49" s="66">
        <f>IF(($F43*$F44%&lt;'Jan''09 CP'!K14),(0),('Bills Jan''09'!$F43*'Bills Jan''09'!$F44%-'Jan''09 CP'!K14)*'Jan''09 CP'!K16/100)</f>
        <v>35.403500000000001</v>
      </c>
      <c r="J49" s="66">
        <f>IF(($F43*$F44%&lt;'Jan''09 CP'!L14),(0),('Bills Jan''09'!$F43*'Bills Jan''09'!$F44%-'Jan''09 CP'!L14)*'Jan''09 CP'!L16/100)</f>
        <v>37.884</v>
      </c>
      <c r="K49" s="66">
        <f>IF(($F43*$F44%&lt;'Jan''09 CP'!M14),(0),('Bills Jan''09'!$F43*'Bills Jan''09'!$F44%-'Jan''09 CP'!M14)*'Jan''09 CP'!M16/100)</f>
        <v>4.5594999999999999</v>
      </c>
      <c r="L49" s="66">
        <f>IF(($F43*$F44%&lt;'Jan''09 CP'!N14),(0),('Bills Jan''09'!$F43*'Bills Jan''09'!$F44%-'Jan''09 CP'!N14)*'Jan''09 CP'!N16/100)</f>
        <v>37.207499999999996</v>
      </c>
      <c r="M49" s="66">
        <f>IF(($F43*$F44%&lt;'Jan''09 CP'!O14),(0),('Bills Jan''09'!$F43*'Bills Jan''09'!$F44%-'Jan''09 CP'!O14)*'Jan''09 CP'!O16/100)</f>
        <v>38.580999999999996</v>
      </c>
      <c r="N49" s="66">
        <f>IF(($F43*$F44%&lt;'Jan''09 CP'!P14),(0),('Bills Jan''09'!$F43*'Bills Jan''09'!$F44%-'Jan''09 CP'!P14)*'Jan''09 CP'!P16/100)</f>
        <v>39.259549999999997</v>
      </c>
      <c r="O49" s="56"/>
      <c r="P49" s="56"/>
    </row>
    <row r="50" spans="1:16">
      <c r="A50" s="47" t="s">
        <v>1303</v>
      </c>
      <c r="C50" s="66">
        <f>($F43*$F45%)*'Jan''09 CP'!E17/100</f>
        <v>52.552500000000002</v>
      </c>
      <c r="D50" s="66">
        <f>($F43*$F45%)*'Jan''09 CP'!F17/100</f>
        <v>45.853500000000004</v>
      </c>
      <c r="E50" s="66">
        <f>($F43*$F45%)*'Jan''09 CP'!G17/100</f>
        <v>45.738</v>
      </c>
      <c r="F50" s="66">
        <f>($F43*$F45%)*'Jan''09 CP'!H17/100</f>
        <v>44.083725000000001</v>
      </c>
      <c r="G50" s="66">
        <f>($F43*$F45%)*'Jan''09 CP'!I17/100</f>
        <v>45.674999999999997</v>
      </c>
      <c r="H50" s="66">
        <f>($F43*$F45%)*'Jan''09 CP'!J17/100</f>
        <v>60.637500000000003</v>
      </c>
      <c r="I50" s="66">
        <f>($F43*$F45%)*'Jan''09 CP'!K17/100</f>
        <v>41.984250000000003</v>
      </c>
      <c r="J50" s="66">
        <f>($F43*$F45%)*'Jan''09 CP'!L17/100</f>
        <v>44.94</v>
      </c>
      <c r="K50" s="66">
        <f>($F43*$F45%)*'Jan''09 CP'!M17/100</f>
        <v>52.552500000000002</v>
      </c>
      <c r="L50" s="66">
        <f>($F43*$F45%)*'Jan''09 CP'!N17/100</f>
        <v>49.98</v>
      </c>
      <c r="M50" s="66">
        <f>($F43*$F45%)*'Jan''09 CP'!O17/100</f>
        <v>45.78</v>
      </c>
      <c r="N50" s="66">
        <f>($F43*$F45%)*'Jan''09 CP'!P17/100</f>
        <v>46.546499999999995</v>
      </c>
      <c r="O50" s="56"/>
      <c r="P50" s="56"/>
    </row>
    <row r="51" spans="1:16">
      <c r="A51" s="47" t="s">
        <v>855</v>
      </c>
      <c r="C51" s="66">
        <f>(91*'Jan''09 CP'!E18)/100</f>
        <v>52.152099999999997</v>
      </c>
      <c r="D51" s="66">
        <f>(91*'Jan''09 CP'!F18)/100</f>
        <v>46.892300000000006</v>
      </c>
      <c r="E51" s="66">
        <f>(91*'Jan''09 CP'!G18)/100</f>
        <v>44.107699999999994</v>
      </c>
      <c r="F51" s="66">
        <f>(91*'Jan''09 CP'!H18)/100</f>
        <v>45.008599999999994</v>
      </c>
      <c r="G51" s="66">
        <f>(91*'Jan''09 CP'!I18)/100</f>
        <v>46.510100000000001</v>
      </c>
      <c r="H51" s="66">
        <f>(91*'Jan''09 CP'!J18)/100</f>
        <v>50.05</v>
      </c>
      <c r="I51" s="66">
        <f>(91*'Jan''09 CP'!K18)/100</f>
        <v>42.749552300000005</v>
      </c>
      <c r="J51" s="66">
        <f>(91*'Jan''09 CP'!L18)/100</f>
        <v>45.863999999999997</v>
      </c>
      <c r="K51" s="66">
        <f>(91*'Jan''09 CP'!M18)/100</f>
        <v>52.152099999999997</v>
      </c>
      <c r="L51" s="66">
        <f>(91*'Jan''09 CP'!N18)/100</f>
        <v>50.05</v>
      </c>
      <c r="M51" s="66">
        <f>(91*'Jan''09 CP'!O18)/100</f>
        <v>45.045000000000002</v>
      </c>
      <c r="N51" s="66">
        <f>(91*'Jan''09 CP'!P18)/100</f>
        <v>52.342290000000006</v>
      </c>
      <c r="O51" s="56">
        <f>AVERAGE(C51:N51)</f>
        <v>47.743645191666673</v>
      </c>
      <c r="P51" s="56">
        <f>O51*4</f>
        <v>190.97458076666669</v>
      </c>
    </row>
    <row r="52" spans="1:16">
      <c r="A52" s="47" t="s">
        <v>1315</v>
      </c>
      <c r="C52" s="66">
        <f>SUM(C48:C51)</f>
        <v>311.75210000000004</v>
      </c>
      <c r="D52" s="66">
        <f t="shared" ref="D52:N52" si="10">SUM(D48:D51)</f>
        <v>303.88640000000009</v>
      </c>
      <c r="E52" s="66">
        <f t="shared" si="10"/>
        <v>300.22344999999996</v>
      </c>
      <c r="F52" s="66">
        <f t="shared" si="10"/>
        <v>300.27188000000001</v>
      </c>
      <c r="G52" s="66">
        <f t="shared" si="10"/>
        <v>311.04059999999998</v>
      </c>
      <c r="H52" s="66">
        <f t="shared" si="10"/>
        <v>325.95749999999998</v>
      </c>
      <c r="I52" s="66">
        <f t="shared" si="10"/>
        <v>285.85670229999999</v>
      </c>
      <c r="J52" s="66">
        <f t="shared" si="10"/>
        <v>305.96399999999994</v>
      </c>
      <c r="K52" s="66">
        <f t="shared" si="10"/>
        <v>311.75210000000004</v>
      </c>
      <c r="L52" s="66">
        <f t="shared" si="10"/>
        <v>308.39350000000007</v>
      </c>
      <c r="M52" s="66">
        <f t="shared" si="10"/>
        <v>310.048</v>
      </c>
      <c r="N52" s="66">
        <f t="shared" si="10"/>
        <v>321.81974000000002</v>
      </c>
      <c r="O52" s="56">
        <f>AVERAGE(C52:N52)</f>
        <v>308.08049769166672</v>
      </c>
      <c r="P52" s="56"/>
    </row>
    <row r="53" spans="1:16">
      <c r="A53" s="57" t="s">
        <v>1187</v>
      </c>
      <c r="B53" s="58"/>
      <c r="C53" s="56">
        <f>4*C52</f>
        <v>1247.0084000000002</v>
      </c>
      <c r="D53" s="56">
        <f t="shared" ref="D53:N53" si="11">4*D52</f>
        <v>1215.5456000000004</v>
      </c>
      <c r="E53" s="56">
        <f t="shared" si="11"/>
        <v>1200.8937999999998</v>
      </c>
      <c r="F53" s="56">
        <f t="shared" si="11"/>
        <v>1201.08752</v>
      </c>
      <c r="G53" s="56">
        <f t="shared" si="11"/>
        <v>1244.1623999999999</v>
      </c>
      <c r="H53" s="56">
        <f t="shared" si="11"/>
        <v>1303.83</v>
      </c>
      <c r="I53" s="56">
        <f t="shared" si="11"/>
        <v>1143.4268092</v>
      </c>
      <c r="J53" s="56">
        <f t="shared" si="11"/>
        <v>1223.8559999999998</v>
      </c>
      <c r="K53" s="56">
        <f t="shared" si="11"/>
        <v>1247.0084000000002</v>
      </c>
      <c r="L53" s="56">
        <f t="shared" si="11"/>
        <v>1233.5740000000003</v>
      </c>
      <c r="M53" s="56">
        <f t="shared" si="11"/>
        <v>1240.192</v>
      </c>
      <c r="N53" s="56">
        <f t="shared" si="11"/>
        <v>1287.2789600000001</v>
      </c>
      <c r="O53" s="60"/>
      <c r="P53" s="60">
        <f>AVERAGE(C53:N53)</f>
        <v>1232.3219907666669</v>
      </c>
    </row>
    <row r="54" spans="1:16">
      <c r="O54" s="61"/>
      <c r="P54" s="61"/>
    </row>
    <row r="55" spans="1:16">
      <c r="A55" s="52" t="s">
        <v>1172</v>
      </c>
      <c r="O55" s="61"/>
      <c r="P55" s="61"/>
    </row>
    <row r="56" spans="1:16">
      <c r="A56" s="47" t="s">
        <v>1296</v>
      </c>
      <c r="C56" s="66">
        <f>IF($F43*$F44%&gt;='Jan''09 PC'!E14,('Jan''09 PC'!E14*'Jan''09 PC'!E15/100),('Bills Jan''09'!$F43*'Bills Jan''09'!$F44%*'Jan''09 PC'!E15/100))</f>
        <v>190.3</v>
      </c>
      <c r="D56" s="66">
        <f>IF($F43*$F44%&gt;='Jan''09 PC'!F14,('Jan''09 PC'!F14*'Jan''09 PC'!F15/100),('Bills Jan''09'!$F43*'Bills Jan''09'!$F44%*'Jan''09 PC'!F15/100))</f>
        <v>190.74</v>
      </c>
      <c r="E56" s="66">
        <f>IF($F43*$F44%&gt;='Jan''09 PC'!G14,('Jan''09 PC'!G14*'Jan''09 PC'!G15/100),('Bills Jan''09'!$F43*'Bills Jan''09'!$F44%*'Jan''09 PC'!G15/100))</f>
        <v>192.61</v>
      </c>
      <c r="F56" s="66">
        <f>IF($F43*$F44%&gt;='Jan''09 PC'!H14,('Jan''09 PC'!H14*'Jan''09 PC'!H15/100),('Bills Jan''09'!$F43*'Bills Jan''09'!$F44%*'Jan''09 PC'!H15/100))</f>
        <v>195.14700000000002</v>
      </c>
      <c r="G56" s="66">
        <f>IF($F43*$F44%&gt;='Jan''09 PC'!I14,('Jan''09 PC'!I14*'Jan''09 PC'!I15/100),('Bills Jan''09'!$F43*'Bills Jan''09'!$F44%*'Jan''09 PC'!I15/100))</f>
        <v>198.4</v>
      </c>
      <c r="H56" s="66">
        <f>IF($F43*$F44%&gt;='Jan''09 PC'!J14,('Jan''09 PC'!J14*'Jan''09 PC'!J15/100),('Bills Jan''09'!$F43*'Bills Jan''09'!$F44%*'Jan''09 PC'!J15/100))</f>
        <v>200.83800000000002</v>
      </c>
      <c r="I56" s="66">
        <f>IF($F43*$F44%&gt;='Jan''09 PC'!K14,('Jan''09 PC'!K14*'Jan''09 PC'!K15/100),('Bills Jan''09'!$F43*'Bills Jan''09'!$F44%*'Jan''09 PC'!K15/100))</f>
        <v>182.38</v>
      </c>
      <c r="J56" s="66">
        <f>IF($F43*$F44%&gt;='Jan''09 PC'!L14,('Jan''09 PC'!L14*'Jan''09 PC'!L15/100),('Bills Jan''09'!$F43*'Bills Jan''09'!$F44%*'Jan''09 PC'!L15/100))</f>
        <v>193.3</v>
      </c>
      <c r="K56" s="66">
        <f>IF($F43*$F44%&gt;='Jan''09 PC'!M14,('Jan''09 PC'!M14*'Jan''09 PC'!M15/100),('Bills Jan''09'!$F43*'Bills Jan''09'!$F44%*'Jan''09 PC'!M15/100))</f>
        <v>190.3</v>
      </c>
      <c r="L56" s="66">
        <f>IF($F43*$F44%&gt;='Jan''09 PC'!N14,('Jan''09 PC'!N14*'Jan''09 PC'!N15/100),('Bills Jan''09'!$F43*'Bills Jan''09'!$F44%*'Jan''09 PC'!N15/100))</f>
        <v>188.1</v>
      </c>
      <c r="M56" s="66">
        <f>IF($F43*$F44%&gt;='Jan''09 PC'!O14,('Jan''09 PC'!O14*'Jan''09 PC'!O15/100),('Bills Jan''09'!$F43*'Bills Jan''09'!$F44%*'Jan''09 PC'!O15/100))</f>
        <v>193.9</v>
      </c>
      <c r="N56" s="66">
        <f>IF($F43*$F44%&gt;='Jan''09 PC'!P14,('Jan''09 PC'!P14*'Jan''09 PC'!P15/100),('Bills Jan''09'!$F43*'Bills Jan''09'!$F44%*'Jan''09 PC'!P15/100))</f>
        <v>212.19</v>
      </c>
      <c r="O56" s="56"/>
      <c r="P56" s="56"/>
    </row>
    <row r="57" spans="1:16">
      <c r="A57" s="47" t="s">
        <v>695</v>
      </c>
      <c r="C57" s="66">
        <f>IF(($F43*$F44%&lt;'Jan''09 PC'!E14),(0),('Bills Jan''09'!$F43*'Bills Jan''09'!$F44%-'Jan''09 PC'!E14)*'Jan''09 PC'!E16/100)</f>
        <v>46.183500000000002</v>
      </c>
      <c r="D57" s="66">
        <f>IF(($F43*$F44%&lt;'Jan''09 PC'!F14),(0),('Bills Jan''09'!$F43*'Bills Jan''09'!$F44%-'Jan''09 PC'!F14)*'Jan''09 PC'!F16/100)</f>
        <v>45.614249999999998</v>
      </c>
      <c r="E57" s="66">
        <f>IF(($F43*$F44%&lt;'Jan''09 PC'!G14),(0),('Bills Jan''09'!$F43*'Bills Jan''09'!$F44%-'Jan''09 PC'!G14)*'Jan''09 PC'!G16/100)</f>
        <v>46.158749999999998</v>
      </c>
      <c r="F57" s="66">
        <f>IF(($F43*$F44%&lt;'Jan''09 PC'!H14),(0),('Bills Jan''09'!$F43*'Bills Jan''09'!$F44%-'Jan''09 PC'!H14)*'Jan''09 PC'!H16/100)</f>
        <v>46.768049999999995</v>
      </c>
      <c r="G57" s="66">
        <f>IF(($F43*$F44%&lt;'Jan''09 PC'!I14),(0),('Bills Jan''09'!$F43*'Bills Jan''09'!$F44%-'Jan''09 PC'!I14)*'Jan''09 PC'!I16/100)</f>
        <v>47.542499999999997</v>
      </c>
      <c r="H57" s="66">
        <f>IF(($F43*$F44%&lt;'Jan''09 PC'!J14),(0),('Bills Jan''09'!$F43*'Bills Jan''09'!$F44%-'Jan''09 PC'!J14)*'Jan''09 PC'!J16/100)</f>
        <v>43.296000000000006</v>
      </c>
      <c r="I57" s="66">
        <f>IF(($F43*$F44%&lt;'Jan''09 PC'!K14),(0),('Bills Jan''09'!$F43*'Bills Jan''09'!$F44%-'Jan''09 PC'!K14)*'Jan''09 PC'!K16/100)</f>
        <v>43.708499999999994</v>
      </c>
      <c r="J57" s="66">
        <f>IF(($F43*$F44%&lt;'Jan''09 PC'!L14),(0),('Bills Jan''09'!$F43*'Bills Jan''09'!$F44%-'Jan''09 PC'!L14)*'Jan''09 PC'!L16/100)</f>
        <v>46.327500000000001</v>
      </c>
      <c r="K57" s="66">
        <f>IF(($F43*$F44%&lt;'Jan''09 PC'!M14),(0),('Bills Jan''09'!$F43*'Bills Jan''09'!$F44%-'Jan''09 PC'!M14)*'Jan''09 PC'!M16/100)</f>
        <v>46.183500000000002</v>
      </c>
      <c r="L57" s="66">
        <f>IF(($F43*$F44%&lt;'Jan''09 PC'!N14),(0),('Bills Jan''09'!$F43*'Bills Jan''09'!$F44%-'Jan''09 PC'!N14)*'Jan''09 PC'!N16/100)</f>
        <v>45.18</v>
      </c>
      <c r="M57" s="66">
        <f>IF(($F43*$F44%&lt;'Jan''09 PC'!O14),(0),('Bills Jan''09'!$F43*'Bills Jan''09'!$F44%-'Jan''09 PC'!O14)*'Jan''09 PC'!O16/100)</f>
        <v>46.462499999999999</v>
      </c>
      <c r="N57" s="66">
        <f>IF(($F43*$F44%&lt;'Jan''09 PC'!P14),(0),('Bills Jan''09'!$F43*'Bills Jan''09'!$F44%-'Jan''09 PC'!P14)*'Jan''09 PC'!P16/100)</f>
        <v>50.861249999999998</v>
      </c>
      <c r="O57" s="56"/>
      <c r="P57" s="56"/>
    </row>
    <row r="58" spans="1:16">
      <c r="A58" s="47" t="s">
        <v>1303</v>
      </c>
      <c r="C58" s="66">
        <f>($F43*$F45%)*'Jan''09 PC'!E17/100</f>
        <v>51.686250000000001</v>
      </c>
      <c r="D58" s="66">
        <f>($F43*$F45%)*'Jan''09 PC'!F17/100</f>
        <v>45.276000000000003</v>
      </c>
      <c r="E58" s="66">
        <f>($F43*$F45%)*'Jan''09 PC'!G17/100</f>
        <v>44.871749999999999</v>
      </c>
      <c r="F58" s="66">
        <f>($F43*$F45%)*'Jan''09 PC'!H17/100</f>
        <v>44.057999999999993</v>
      </c>
      <c r="G58" s="66">
        <f>($F43*$F45%)*'Jan''09 PC'!I17/100</f>
        <v>44.782499999999999</v>
      </c>
      <c r="H58" s="66">
        <f>($F43*$F45%)*'Jan''09 PC'!J17/100</f>
        <v>60.637500000000003</v>
      </c>
      <c r="I58" s="66">
        <f>($F43*$F45%)*'Jan''09 PC'!K17/100</f>
        <v>41.175750000000001</v>
      </c>
      <c r="J58" s="66">
        <f>($F43*$F45%)*'Jan''09 PC'!L17/100</f>
        <v>43.68</v>
      </c>
      <c r="K58" s="66">
        <f>($F43*$F45%)*'Jan''09 PC'!M17/100</f>
        <v>51.686250000000001</v>
      </c>
      <c r="L58" s="66">
        <f>($F43*$F45%)*'Jan''09 PC'!N17/100</f>
        <v>53.707500000000003</v>
      </c>
      <c r="M58" s="66">
        <f>($F43*$F45%)*'Jan''09 PC'!O17/100</f>
        <v>43.784999999999997</v>
      </c>
      <c r="N58" s="66">
        <f>($F43*$F45%)*'Jan''09 PC'!P17/100</f>
        <v>47.874749999999992</v>
      </c>
      <c r="O58" s="56"/>
      <c r="P58" s="56"/>
    </row>
    <row r="59" spans="1:16">
      <c r="A59" s="47" t="s">
        <v>855</v>
      </c>
      <c r="C59" s="66">
        <f>(91*'Jan''09 PC'!E18)/100</f>
        <v>56.176119999999997</v>
      </c>
      <c r="D59" s="66">
        <f>(91*'Jan''09 PC'!F18)/100</f>
        <v>51.323999999999998</v>
      </c>
      <c r="E59" s="66">
        <f>(91*'Jan''09 PC'!G18)/100</f>
        <v>48.029800000000002</v>
      </c>
      <c r="F59" s="66">
        <f>(91*'Jan''09 PC'!H18)/100</f>
        <v>49.9499</v>
      </c>
      <c r="G59" s="66">
        <f>(91*'Jan''09 PC'!I18)/100</f>
        <v>50.650599999999997</v>
      </c>
      <c r="H59" s="66">
        <f>(91*'Jan''09 PC'!J18)/100</f>
        <v>50.05</v>
      </c>
      <c r="I59" s="66">
        <f>(91*'Jan''09 PC'!K18)/100</f>
        <v>46.556100499999999</v>
      </c>
      <c r="J59" s="66">
        <f>(91*'Jan''09 PC'!L18)/100</f>
        <v>49.485799999999998</v>
      </c>
      <c r="K59" s="66">
        <f>(91*'Jan''09 PC'!M18)/100</f>
        <v>56.176119999999997</v>
      </c>
      <c r="L59" s="66">
        <f>(91*'Jan''09 PC'!N18)/100</f>
        <v>52.052</v>
      </c>
      <c r="M59" s="66">
        <f>(91*'Jan''09 PC'!O18)/100</f>
        <v>49.058099999999996</v>
      </c>
      <c r="N59" s="66">
        <f>(91*'Jan''09 PC'!P18)/100</f>
        <v>59.11905999999999</v>
      </c>
      <c r="O59" s="56">
        <f>AVERAGE(C59:N59)</f>
        <v>51.552300041666662</v>
      </c>
      <c r="P59" s="56">
        <f>O59*4</f>
        <v>206.20920016666665</v>
      </c>
    </row>
    <row r="60" spans="1:16">
      <c r="A60" s="47" t="s">
        <v>1315</v>
      </c>
      <c r="C60" s="66">
        <f>SUM(C56:C59)</f>
        <v>344.34586999999999</v>
      </c>
      <c r="D60" s="66">
        <f t="shared" ref="D60:N60" si="12">SUM(D56:D59)</f>
        <v>332.95425</v>
      </c>
      <c r="E60" s="66">
        <f t="shared" si="12"/>
        <v>331.67030000000005</v>
      </c>
      <c r="F60" s="66">
        <f t="shared" si="12"/>
        <v>335.92295000000001</v>
      </c>
      <c r="G60" s="66">
        <f t="shared" si="12"/>
        <v>341.37560000000002</v>
      </c>
      <c r="H60" s="66">
        <f t="shared" si="12"/>
        <v>354.82150000000001</v>
      </c>
      <c r="I60" s="66">
        <f t="shared" si="12"/>
        <v>313.82035050000002</v>
      </c>
      <c r="J60" s="66">
        <f t="shared" si="12"/>
        <v>332.79329999999999</v>
      </c>
      <c r="K60" s="66">
        <f t="shared" si="12"/>
        <v>344.34586999999999</v>
      </c>
      <c r="L60" s="66">
        <f t="shared" si="12"/>
        <v>339.03950000000003</v>
      </c>
      <c r="M60" s="66">
        <f t="shared" si="12"/>
        <v>333.2056</v>
      </c>
      <c r="N60" s="66">
        <f t="shared" si="12"/>
        <v>370.04505999999998</v>
      </c>
      <c r="O60" s="56">
        <f>AVERAGE(C60:N60)</f>
        <v>339.52834587499996</v>
      </c>
      <c r="P60" s="56"/>
    </row>
    <row r="61" spans="1:16">
      <c r="A61" s="57" t="s">
        <v>1187</v>
      </c>
      <c r="B61" s="58"/>
      <c r="C61" s="56">
        <f>4*C60</f>
        <v>1377.38348</v>
      </c>
      <c r="D61" s="56">
        <f t="shared" ref="D61:N61" si="13">4*D60</f>
        <v>1331.817</v>
      </c>
      <c r="E61" s="56">
        <f t="shared" si="13"/>
        <v>1326.6812000000002</v>
      </c>
      <c r="F61" s="56">
        <f t="shared" si="13"/>
        <v>1343.6918000000001</v>
      </c>
      <c r="G61" s="56">
        <f t="shared" si="13"/>
        <v>1365.5024000000001</v>
      </c>
      <c r="H61" s="56">
        <f t="shared" si="13"/>
        <v>1419.2860000000001</v>
      </c>
      <c r="I61" s="56">
        <f t="shared" si="13"/>
        <v>1255.2814020000001</v>
      </c>
      <c r="J61" s="56">
        <f t="shared" si="13"/>
        <v>1331.1732</v>
      </c>
      <c r="K61" s="56">
        <f t="shared" si="13"/>
        <v>1377.38348</v>
      </c>
      <c r="L61" s="56">
        <f t="shared" si="13"/>
        <v>1356.1580000000001</v>
      </c>
      <c r="M61" s="56">
        <f t="shared" si="13"/>
        <v>1332.8224</v>
      </c>
      <c r="N61" s="56">
        <f t="shared" si="13"/>
        <v>1480.1802399999999</v>
      </c>
      <c r="O61" s="60"/>
      <c r="P61" s="60">
        <f>AVERAGE(C61:N61)</f>
        <v>1358.1133834999998</v>
      </c>
    </row>
    <row r="62" spans="1:16">
      <c r="O62" s="61"/>
      <c r="P62" s="61"/>
    </row>
    <row r="63" spans="1:16">
      <c r="A63" s="52" t="s">
        <v>693</v>
      </c>
      <c r="O63" s="61"/>
      <c r="P63" s="61"/>
    </row>
    <row r="64" spans="1:16">
      <c r="A64" s="47" t="s">
        <v>1296</v>
      </c>
      <c r="C64" s="66">
        <f>IF($F43*$F44%&gt;='Jan''09 SP A'!E14,('Jan''09 SP A'!E14*'Jan''09 SP A'!E15/100),('Bills Jan''09'!$F43*'Bills Jan''09'!$F44%*'Jan''09 SP A'!E15/100))</f>
        <v>207.24</v>
      </c>
      <c r="D64" s="66">
        <f>($F43*$F44%)*'Jan''09 SP A'!F15/100</f>
        <v>230.55725000000001</v>
      </c>
      <c r="E64" s="66">
        <f>($F43*$F44%)*'Jan''09 SP A'!G15/100</f>
        <v>224.35874999999999</v>
      </c>
      <c r="F64" s="66">
        <f>($F43*$F44%)*'Jan''09 SP A'!H15/100</f>
        <v>230.74467500000003</v>
      </c>
      <c r="G64" s="66">
        <f>($F43*$F44%)*'Jan''09 SP A'!I15/100</f>
        <v>230.3</v>
      </c>
      <c r="H64" s="66">
        <f>IF($F43*$F44%&gt;='Jan''09 SP A'!J14,('Jan''09 SP A'!J14*'Jan''09 SP A'!J15/100),('Bills Jan''09'!$F43*'Bills Jan''09'!$F44%*'Jan''09 SP A'!J15/100))</f>
        <v>185.13</v>
      </c>
      <c r="I64" s="66">
        <f>($F43*$F44%)*'Jan''09 SP A'!K15/100</f>
        <v>211.69224999999997</v>
      </c>
      <c r="J64" s="66">
        <f>($F43*$F44%)*'Jan''09 SP A'!L15/100</f>
        <v>223.3175</v>
      </c>
      <c r="K64" s="66">
        <f>IF($F43*$F44%&gt;='Jan''09 SP A'!M14,('Jan''09 SP A'!M14*'Jan''09 SP A'!M15/100),('Bills Jan''09'!$F43*'Bills Jan''09'!$F44%*'Jan''09 SP A'!M15/100))</f>
        <v>207.24</v>
      </c>
      <c r="L64" s="66">
        <f>($F43*$F44%)*'Jan''09 SP A'!N15/100</f>
        <v>231.77000000000004</v>
      </c>
      <c r="M64" s="66">
        <f>($F43*$F44%)*'Jan''09 SP A'!O15/100</f>
        <v>223.93</v>
      </c>
      <c r="N64" s="66">
        <f>($F43*$F44%)*'Jan''09 SP A'!P15/100</f>
        <v>235.8125</v>
      </c>
      <c r="O64" s="56"/>
      <c r="P64" s="56"/>
    </row>
    <row r="65" spans="1:16">
      <c r="A65" s="47" t="s">
        <v>695</v>
      </c>
      <c r="C65" s="66">
        <f>IF(($F43*$F44%&lt;'Jan''09 SP A'!E14),(0),('Bills Jan''09'!$F43*'Bills Jan''09'!$F44%-'Jan''09 SP A'!E14)*'Jan''09 SP A'!E16/100)</f>
        <v>4.1909999999999998</v>
      </c>
      <c r="D65" s="66">
        <f>IF(($F43*$F44%&lt;'Jan''09 SP A'!F14),(0),('Bills Jan''09'!$F43*'Bills Jan''09'!$F44%-'Jan''09 SP A'!F14)*'Jan''09 SP A'!F16/100)</f>
        <v>0</v>
      </c>
      <c r="E65" s="66">
        <f>IF(($F43*$F44%&lt;'Jan''09 SP A'!G14),(0),('Bills Jan''09'!$F43*'Bills Jan''09'!$F44%-'Jan''09 SP A'!G14)*'Jan''09 SP A'!G16/100)</f>
        <v>0</v>
      </c>
      <c r="F65" s="66">
        <f>IF(($F43*$F44%&lt;'Jan''09 SP A'!H14),(0),('Bills Jan''09'!$F43*'Bills Jan''09'!$F44%-'Jan''09 SP A'!H14)*'Jan''09 SP A'!H16/100)</f>
        <v>0</v>
      </c>
      <c r="G65" s="66">
        <f>IF(($F43*$F44%&lt;'Jan''09 SP A'!I14),(0),('Bills Jan''09'!$F43*'Bills Jan''09'!$F44%-'Jan''09 SP A'!I14)*'Jan''09 SP A'!I16/100)</f>
        <v>0</v>
      </c>
      <c r="H65" s="66">
        <f>IF(($F43*$F44%&lt;'Jan''09 SP A'!J14),(0),('Bills Jan''09'!$F43*'Bills Jan''09'!$F44%-'Jan''09 SP A'!J14)*'Jan''09 SP A'!J16/100)</f>
        <v>37.996749999999999</v>
      </c>
      <c r="I65" s="66">
        <f>IF(($F43*$F44%&lt;'Jan''09 SP A'!K14),(0),('Bills Jan''09'!$F43*'Bills Jan''09'!$F44%-'Jan''09 SP A'!K14)*'Jan''09 SP A'!K16/100)</f>
        <v>0</v>
      </c>
      <c r="J65" s="66">
        <f>IF(($F43*$F44%&lt;'Jan''09 SP A'!L14),(0),('Bills Jan''09'!$F43*'Bills Jan''09'!$F44%-'Jan''09 SP A'!L14)*'Jan''09 SP A'!L16/100)</f>
        <v>0</v>
      </c>
      <c r="K65" s="66">
        <f>IF(($F43*$F44%&lt;'Jan''09 SP A'!M14),(0),('Bills Jan''09'!$F43*'Bills Jan''09'!$F44%-'Jan''09 SP A'!M14)*'Jan''09 SP A'!M16/100)</f>
        <v>4.1909999999999998</v>
      </c>
      <c r="L65" s="66">
        <f>IF(($F43*$F44%&lt;'Jan''09 SP A'!N14),(0),('Bills Jan''09'!$F43*'Bills Jan''09'!$F44%-'Jan''09 SP A'!N14)*'Jan''09 SP A'!N16/100)</f>
        <v>0</v>
      </c>
      <c r="M65" s="66">
        <f>IF(($F43*$F44%&lt;'Jan''09 SP A'!O14),(0),('Bills Jan''09'!$F43*'Bills Jan''09'!$F44%-'Jan''09 SP A'!O14)*'Jan''09 SP A'!O16/100)</f>
        <v>0</v>
      </c>
      <c r="N65" s="66">
        <f>IF(($F43*$F44%&lt;'Jan''09 SP A'!P14),(0),('Bills Jan''09'!$F43*'Bills Jan''09'!$F44%-'Jan''09 SP A'!P14)*'Jan''09 SP A'!P16/100)</f>
        <v>0</v>
      </c>
      <c r="O65" s="56"/>
      <c r="P65" s="56"/>
    </row>
    <row r="66" spans="1:16">
      <c r="A66" s="47" t="s">
        <v>1303</v>
      </c>
      <c r="C66" s="66">
        <f>($F43*$F45%)*'Jan''09 SP A'!E17/100</f>
        <v>59.713500000000003</v>
      </c>
      <c r="D66" s="66">
        <f>($F43*$F45%)*'Jan''09 SP A'!F17/100</f>
        <v>55.959750000000007</v>
      </c>
      <c r="E66" s="66">
        <f>($F43*$F45%)*'Jan''09 SP A'!G17/100</f>
        <v>54.227250000000005</v>
      </c>
      <c r="F66" s="66">
        <f>($F43*$F45%)*'Jan''09 SP A'!H17/100</f>
        <v>56.023274999999991</v>
      </c>
      <c r="G66" s="66">
        <f>($F43*$F45%)*'Jan''09 SP A'!I17/100</f>
        <v>55.912500000000001</v>
      </c>
      <c r="H66" s="66">
        <f>(F43*F45%)*'Jan''09 SP A'!J17/100</f>
        <v>63.698250000000002</v>
      </c>
      <c r="I66" s="66">
        <f>($F43*$F45%)*'Jan''09 SP A'!K17/100</f>
        <v>51.397500000000001</v>
      </c>
      <c r="J66" s="66">
        <f>($F43*$F45%)*'Jan''09 SP A'!L17/100</f>
        <v>54.232500000000002</v>
      </c>
      <c r="K66" s="66">
        <f>($F43*$F45%)*'Jan''09 SP A'!M17/100</f>
        <v>59.713500000000003</v>
      </c>
      <c r="L66" s="66">
        <f>($F43*$F45%)*'Jan''09 SP A'!N17/100</f>
        <v>54.862499999999997</v>
      </c>
      <c r="M66" s="66">
        <f>($F43*$F45%)*'Jan''09 SP A'!O17/100</f>
        <v>54.39</v>
      </c>
      <c r="N66" s="66">
        <f>($F43*$F45%)*'Jan''09 SP A'!P17/100</f>
        <v>57.230249999999998</v>
      </c>
      <c r="O66" s="56"/>
      <c r="P66" s="56"/>
    </row>
    <row r="67" spans="1:16">
      <c r="A67" s="47" t="s">
        <v>855</v>
      </c>
      <c r="C67" s="66">
        <f>(91*'Jan''09 SP A'!E18)/100</f>
        <v>60.970910000000003</v>
      </c>
      <c r="D67" s="66">
        <f>(91*'Jan''09 SP A'!F18)/100</f>
        <v>55.0914</v>
      </c>
      <c r="E67" s="66">
        <f>(91*'Jan''09 SP A'!G18)/100</f>
        <v>49.631400000000006</v>
      </c>
      <c r="F67" s="66">
        <f>(91*'Jan''09 SP A'!H18)/100</f>
        <v>55.146000000000001</v>
      </c>
      <c r="G67" s="66">
        <f>(91*'Jan''09 SP A'!I18)/100</f>
        <v>54.900299999999994</v>
      </c>
      <c r="H67" s="66">
        <f>(91*'Jan''09 SP A'!J18)/100</f>
        <v>60.06</v>
      </c>
      <c r="I67" s="66">
        <f>(91*'Jan''09 SP A'!K18)/100</f>
        <v>50.461365499999999</v>
      </c>
      <c r="J67" s="66">
        <f>(91*'Jan''09 SP A'!L18)/100</f>
        <v>53.371499999999997</v>
      </c>
      <c r="K67" s="66">
        <f>(91*'Jan''09 SP A'!M18)/100</f>
        <v>60.970910000000003</v>
      </c>
      <c r="L67" s="66">
        <f>(91*'Jan''09 SP A'!N18)/100</f>
        <v>52.052</v>
      </c>
      <c r="M67" s="66">
        <f>(91*'Jan''09 SP A'!O18)/100</f>
        <v>53.171300000000002</v>
      </c>
      <c r="N67" s="66">
        <f>(91*'Jan''09 SP A'!P18)/100</f>
        <v>61.141080000000002</v>
      </c>
      <c r="O67" s="56">
        <f>AVERAGE(C67:N67)</f>
        <v>55.58068045833334</v>
      </c>
      <c r="P67" s="56">
        <f>O67*4</f>
        <v>222.32272183333336</v>
      </c>
    </row>
    <row r="68" spans="1:16">
      <c r="A68" s="47" t="s">
        <v>1315</v>
      </c>
      <c r="C68" s="66">
        <f t="shared" ref="C68:N68" si="14">SUM(C64:C67)</f>
        <v>332.11541</v>
      </c>
      <c r="D68" s="66">
        <f t="shared" si="14"/>
        <v>341.60840000000002</v>
      </c>
      <c r="E68" s="66">
        <f t="shared" si="14"/>
        <v>328.2174</v>
      </c>
      <c r="F68" s="66">
        <f t="shared" si="14"/>
        <v>341.91395000000006</v>
      </c>
      <c r="G68" s="66">
        <f t="shared" si="14"/>
        <v>341.11280000000005</v>
      </c>
      <c r="H68" s="66">
        <f t="shared" si="14"/>
        <v>346.88499999999999</v>
      </c>
      <c r="I68" s="66">
        <f t="shared" si="14"/>
        <v>313.55111549999998</v>
      </c>
      <c r="J68" s="66">
        <f t="shared" si="14"/>
        <v>330.92150000000004</v>
      </c>
      <c r="K68" s="66">
        <f t="shared" si="14"/>
        <v>332.11541</v>
      </c>
      <c r="L68" s="66">
        <f t="shared" si="14"/>
        <v>338.68450000000007</v>
      </c>
      <c r="M68" s="66">
        <f t="shared" si="14"/>
        <v>331.49130000000002</v>
      </c>
      <c r="N68" s="66">
        <f t="shared" si="14"/>
        <v>354.18383</v>
      </c>
      <c r="O68" s="56">
        <f>AVERAGE(C68:N68)</f>
        <v>336.0667179583333</v>
      </c>
      <c r="P68" s="56"/>
    </row>
    <row r="69" spans="1:16">
      <c r="A69" s="57" t="s">
        <v>1187</v>
      </c>
      <c r="B69" s="58"/>
      <c r="C69" s="56">
        <f t="shared" ref="C69:N69" si="15">4*C68</f>
        <v>1328.46164</v>
      </c>
      <c r="D69" s="56">
        <f t="shared" si="15"/>
        <v>1366.4336000000001</v>
      </c>
      <c r="E69" s="56">
        <f t="shared" si="15"/>
        <v>1312.8696</v>
      </c>
      <c r="F69" s="56">
        <f t="shared" si="15"/>
        <v>1367.6558000000002</v>
      </c>
      <c r="G69" s="56">
        <f t="shared" si="15"/>
        <v>1364.4512000000002</v>
      </c>
      <c r="H69" s="56">
        <f t="shared" si="15"/>
        <v>1387.54</v>
      </c>
      <c r="I69" s="56">
        <f t="shared" si="15"/>
        <v>1254.2044619999999</v>
      </c>
      <c r="J69" s="56">
        <f t="shared" si="15"/>
        <v>1323.6860000000001</v>
      </c>
      <c r="K69" s="56">
        <f t="shared" si="15"/>
        <v>1328.46164</v>
      </c>
      <c r="L69" s="56">
        <f t="shared" si="15"/>
        <v>1354.7380000000003</v>
      </c>
      <c r="M69" s="56">
        <f t="shared" si="15"/>
        <v>1325.9652000000001</v>
      </c>
      <c r="N69" s="56">
        <f t="shared" si="15"/>
        <v>1416.73532</v>
      </c>
      <c r="O69" s="60"/>
      <c r="P69" s="60">
        <f>AVERAGE(C69:N69)</f>
        <v>1344.2668718333332</v>
      </c>
    </row>
    <row r="70" spans="1:16">
      <c r="O70" s="61"/>
      <c r="P70" s="61"/>
    </row>
    <row r="71" spans="1:16">
      <c r="A71" s="52" t="s">
        <v>667</v>
      </c>
      <c r="O71" s="61"/>
      <c r="P71" s="61"/>
    </row>
    <row r="72" spans="1:16">
      <c r="A72" s="47" t="s">
        <v>1296</v>
      </c>
      <c r="C72" s="66">
        <f>($F43*$F44%)*'Jan''09 Jem'!E15/100</f>
        <v>219.23824999999997</v>
      </c>
      <c r="D72" s="66">
        <f>($F43*$F44%)*'Jan''09 Jem'!F15/100</f>
        <v>229.07499999999999</v>
      </c>
      <c r="E72" s="66">
        <f>($F43*$F44%)*'Jan''09 Jem'!G15/100</f>
        <v>226.1105</v>
      </c>
      <c r="F72" s="66">
        <f>($F43*$F44%)*'Jan''09 Jem'!H15/100</f>
        <v>225.06925000000004</v>
      </c>
      <c r="G72" s="66">
        <f>($F43*$F44%)*'Jan''09 Jem'!I15/100</f>
        <v>228.83</v>
      </c>
      <c r="H72" s="66">
        <f>($F43*$F44%)*'Jan''09 Jem'!J15/100</f>
        <v>232.44374999999999</v>
      </c>
      <c r="I72" s="66">
        <f>($F43*$F44%)*'Jan''09 Jem'!K15/100</f>
        <v>210.34474999999998</v>
      </c>
      <c r="J72" s="66">
        <f>($F43*$F44%)*'Jan''09 Jem'!L15/100</f>
        <v>225.0325</v>
      </c>
      <c r="K72" s="66">
        <f>($F43*$F44%)*'Jan''09 Jem'!M15/100</f>
        <v>219.23824999999997</v>
      </c>
      <c r="L72" s="66">
        <f>($F43*$F44%)*'Jan''09 Jem'!N15/100</f>
        <v>225.0325</v>
      </c>
      <c r="M72" s="66">
        <f>($F43*$F44%)*'Jan''09 Jem'!O15/100</f>
        <v>231.64750000000001</v>
      </c>
      <c r="N72" s="66">
        <f>($F43*$F44%)*'Jan''09 Jem'!P15/100</f>
        <v>239.04649999999998</v>
      </c>
      <c r="O72" s="56"/>
      <c r="P72" s="56"/>
    </row>
    <row r="73" spans="1:16">
      <c r="A73" s="47" t="s">
        <v>695</v>
      </c>
      <c r="C73" s="66">
        <v>0</v>
      </c>
      <c r="D73" s="66">
        <v>0</v>
      </c>
      <c r="E73" s="66">
        <v>0</v>
      </c>
      <c r="F73" s="66">
        <v>0</v>
      </c>
      <c r="G73" s="66">
        <v>0</v>
      </c>
      <c r="H73" s="66">
        <v>0</v>
      </c>
      <c r="I73" s="66">
        <v>0</v>
      </c>
      <c r="J73" s="66">
        <v>0</v>
      </c>
      <c r="K73" s="66">
        <v>0</v>
      </c>
      <c r="L73" s="66">
        <v>0</v>
      </c>
      <c r="M73" s="66">
        <v>0</v>
      </c>
      <c r="N73" s="66">
        <v>0</v>
      </c>
      <c r="O73" s="56"/>
      <c r="P73" s="56"/>
    </row>
    <row r="74" spans="1:16">
      <c r="A74" s="47" t="s">
        <v>1303</v>
      </c>
      <c r="C74" s="66">
        <f>($F43*$F45%)*'Jan''09 Jem'!E17/100</f>
        <v>56.883749999999999</v>
      </c>
      <c r="D74" s="66">
        <f>($F43*$F45%)*'Jan''09 Jem'!F17/100</f>
        <v>50.646750000000004</v>
      </c>
      <c r="E74" s="66">
        <f>($F43*$F45%)*'Jan''09 Jem'!G17/100</f>
        <v>50.704499999999996</v>
      </c>
      <c r="F74" s="66">
        <f>($F43*$F45%)*'Jan''09 Jem'!H17/100</f>
        <v>49.743225000000002</v>
      </c>
      <c r="G74" s="66">
        <f>($F43*$F45%)*'Jan''09 Jem'!I17/100</f>
        <v>50.557499999999997</v>
      </c>
      <c r="H74" s="66">
        <f>($F43*$F45%)*'Jan''09 Jem'!J17/100</f>
        <v>60.637500000000003</v>
      </c>
      <c r="I74" s="66">
        <f>($F43*$F45%)*'Jan''09 Jem'!K17/100</f>
        <v>46.488750000000003</v>
      </c>
      <c r="J74" s="66">
        <f>($F43*$F45%)*'Jan''09 Jem'!L17/100</f>
        <v>49.717500000000001</v>
      </c>
      <c r="K74" s="66">
        <f>($F43*$F45%)*'Jan''09 Jem'!M17/100</f>
        <v>56.883749999999999</v>
      </c>
      <c r="L74" s="66">
        <f>($F43*$F45%)*'Jan''09 Jem'!N17/100</f>
        <v>51.397500000000001</v>
      </c>
      <c r="M74" s="66">
        <f>($F43*$F45%)*'Jan''09 Jem'!O17/100</f>
        <v>51.1875</v>
      </c>
      <c r="N74" s="66">
        <f>($F43*$F45%)*'Jan''09 Jem'!P17/100</f>
        <v>52.841250000000002</v>
      </c>
      <c r="O74" s="56"/>
      <c r="P74" s="56"/>
    </row>
    <row r="75" spans="1:16">
      <c r="A75" s="47" t="s">
        <v>855</v>
      </c>
      <c r="C75" s="66">
        <f>(91*'Jan''09 Jem'!E18)/100</f>
        <v>52.882830000000006</v>
      </c>
      <c r="D75" s="66">
        <f>(91*'Jan''09 Jem'!F18)/100</f>
        <v>43.7164</v>
      </c>
      <c r="E75" s="66">
        <f>(91*'Jan''09 Jem'!G18)/100</f>
        <v>42.114800000000002</v>
      </c>
      <c r="F75" s="66">
        <f>(91*'Jan''09 Jem'!H18)/100</f>
        <v>42.951999999999998</v>
      </c>
      <c r="G75" s="66">
        <f>(91*'Jan''09 Jem'!I18)/100</f>
        <v>43.561700000000002</v>
      </c>
      <c r="H75" s="66">
        <f>(91*'Jan''09 Jem'!J18)/100</f>
        <v>50.05</v>
      </c>
      <c r="I75" s="66">
        <f>(91*'Jan''09 Jem'!K18)/100</f>
        <v>40.04</v>
      </c>
      <c r="J75" s="66">
        <f>(91*'Jan''09 Jem'!L18)/100</f>
        <v>42.961099999999995</v>
      </c>
      <c r="K75" s="66">
        <f>(91*'Jan''09 Jem'!M18)/100</f>
        <v>52.882830000000006</v>
      </c>
      <c r="L75" s="66">
        <f>(91*'Jan''09 Jem'!N18)/100</f>
        <v>44.043999999999997</v>
      </c>
      <c r="M75" s="66">
        <f>(91*'Jan''09 Jem'!O18)/100</f>
        <v>42.1967</v>
      </c>
      <c r="N75" s="66">
        <f>(91*'Jan''09 Jem'!P18)/100</f>
        <v>50.460410000000003</v>
      </c>
      <c r="O75" s="56">
        <f>AVERAGE(C75:N75)</f>
        <v>45.655230833333341</v>
      </c>
      <c r="P75" s="56">
        <f>O75*4</f>
        <v>182.62092333333337</v>
      </c>
    </row>
    <row r="76" spans="1:16">
      <c r="A76" s="47" t="s">
        <v>1315</v>
      </c>
      <c r="C76" s="66">
        <f>SUM(C72:C75)</f>
        <v>329.00482999999997</v>
      </c>
      <c r="D76" s="66">
        <f t="shared" ref="D76:N76" si="16">SUM(D72:D75)</f>
        <v>323.43815000000001</v>
      </c>
      <c r="E76" s="66">
        <f t="shared" si="16"/>
        <v>318.9298</v>
      </c>
      <c r="F76" s="66">
        <f t="shared" si="16"/>
        <v>317.76447500000006</v>
      </c>
      <c r="G76" s="66">
        <f t="shared" si="16"/>
        <v>322.94920000000002</v>
      </c>
      <c r="H76" s="66">
        <f t="shared" si="16"/>
        <v>343.13125000000002</v>
      </c>
      <c r="I76" s="66">
        <f t="shared" si="16"/>
        <v>296.87349999999998</v>
      </c>
      <c r="J76" s="66">
        <f t="shared" si="16"/>
        <v>317.71109999999999</v>
      </c>
      <c r="K76" s="66">
        <f t="shared" si="16"/>
        <v>329.00482999999997</v>
      </c>
      <c r="L76" s="66">
        <f t="shared" si="16"/>
        <v>320.47399999999999</v>
      </c>
      <c r="M76" s="66">
        <f t="shared" si="16"/>
        <v>325.03170000000006</v>
      </c>
      <c r="N76" s="66">
        <f t="shared" si="16"/>
        <v>342.34816000000001</v>
      </c>
      <c r="O76" s="56">
        <f>AVERAGE(C76:N76)</f>
        <v>323.88841625000003</v>
      </c>
      <c r="P76" s="56"/>
    </row>
    <row r="77" spans="1:16">
      <c r="A77" s="57" t="s">
        <v>1187</v>
      </c>
      <c r="B77" s="58"/>
      <c r="C77" s="56">
        <f>4*C76</f>
        <v>1316.0193199999999</v>
      </c>
      <c r="D77" s="56">
        <f t="shared" ref="D77:N77" si="17">4*D76</f>
        <v>1293.7526</v>
      </c>
      <c r="E77" s="56">
        <f t="shared" si="17"/>
        <v>1275.7192</v>
      </c>
      <c r="F77" s="56">
        <f t="shared" si="17"/>
        <v>1271.0579000000002</v>
      </c>
      <c r="G77" s="56">
        <f t="shared" si="17"/>
        <v>1291.7968000000001</v>
      </c>
      <c r="H77" s="56">
        <f t="shared" si="17"/>
        <v>1372.5250000000001</v>
      </c>
      <c r="I77" s="56">
        <f t="shared" si="17"/>
        <v>1187.4939999999999</v>
      </c>
      <c r="J77" s="56">
        <f t="shared" si="17"/>
        <v>1270.8444</v>
      </c>
      <c r="K77" s="56">
        <f t="shared" si="17"/>
        <v>1316.0193199999999</v>
      </c>
      <c r="L77" s="56">
        <f t="shared" si="17"/>
        <v>1281.896</v>
      </c>
      <c r="M77" s="56">
        <f t="shared" si="17"/>
        <v>1300.1268000000002</v>
      </c>
      <c r="N77" s="56">
        <f t="shared" si="17"/>
        <v>1369.39264</v>
      </c>
      <c r="O77" s="60"/>
      <c r="P77" s="60">
        <f>AVERAGE(C77:N77)</f>
        <v>1295.5536650000001</v>
      </c>
    </row>
    <row r="78" spans="1:16">
      <c r="O78" s="61"/>
      <c r="P78" s="61"/>
    </row>
    <row r="79" spans="1:16">
      <c r="A79" s="52" t="s">
        <v>1314</v>
      </c>
      <c r="O79" s="61"/>
      <c r="P79" s="61"/>
    </row>
    <row r="80" spans="1:16">
      <c r="A80" s="47" t="s">
        <v>1296</v>
      </c>
      <c r="C80" s="66">
        <f>($F43*$F44%)*'Jan''09 UE'!E15/100</f>
        <v>216.13899999999998</v>
      </c>
      <c r="D80" s="66">
        <f>($F43*$F44%)*'Jan''09 UE'!F15/100</f>
        <v>226.24525000000003</v>
      </c>
      <c r="E80" s="66">
        <f>($F43*$F44%)*'Jan''09 UE'!G15/100</f>
        <v>217.08224999999999</v>
      </c>
      <c r="F80" s="66">
        <f>($F43*$F44%)*'Jan''09 UE'!H15/100</f>
        <v>222.32892500000003</v>
      </c>
      <c r="G80" s="66">
        <f>($F43*$F44%)*'Jan''09 UE'!I15/100</f>
        <v>226.01249999999999</v>
      </c>
      <c r="H80" s="66">
        <f>($F43*$F44%)*'Jan''09 UE'!J15/100</f>
        <v>229.07499999999999</v>
      </c>
      <c r="I80" s="66">
        <f>($F43*$F44%)*'Jan''09 UE'!K15/100</f>
        <v>207.78450000000001</v>
      </c>
      <c r="J80" s="66">
        <f>($F43*$F44%)*'Jan''09 UE'!L15/100</f>
        <v>222.33750000000001</v>
      </c>
      <c r="K80" s="66">
        <f>($F43*$F44%)*'Jan''09 UE'!M15/100</f>
        <v>216.13899999999998</v>
      </c>
      <c r="L80" s="66">
        <f>(F43*F44%)*41.7%*'Jan''09 UE'!N15/100</f>
        <v>95.268862499999997</v>
      </c>
      <c r="M80" s="66">
        <f>($F43*$F44%)*'Jan''09 UE'!O15/100</f>
        <v>228.34</v>
      </c>
      <c r="N80" s="66">
        <f>($F43*$F44%)*'Jan''09 UE'!P15/100</f>
        <v>225.30200000000002</v>
      </c>
      <c r="O80" s="56"/>
      <c r="P80" s="56"/>
    </row>
    <row r="81" spans="1:16">
      <c r="A81" s="47" t="s">
        <v>695</v>
      </c>
      <c r="C81" s="66">
        <v>0</v>
      </c>
      <c r="D81" s="66">
        <v>0</v>
      </c>
      <c r="E81" s="66">
        <v>0</v>
      </c>
      <c r="F81" s="66">
        <v>0</v>
      </c>
      <c r="G81" s="66">
        <v>0</v>
      </c>
      <c r="H81" s="66">
        <v>0</v>
      </c>
      <c r="I81" s="66">
        <v>0</v>
      </c>
      <c r="J81" s="66">
        <v>0</v>
      </c>
      <c r="K81" s="66">
        <v>0</v>
      </c>
      <c r="L81" s="66">
        <f>(F43*F44%)*58.3%*'Jan''09 UE'!N16/100</f>
        <v>121.76683750000001</v>
      </c>
      <c r="M81" s="66">
        <v>0</v>
      </c>
      <c r="N81" s="66">
        <v>0</v>
      </c>
      <c r="O81" s="56"/>
      <c r="P81" s="56"/>
    </row>
    <row r="82" spans="1:16">
      <c r="A82" s="47" t="s">
        <v>1303</v>
      </c>
      <c r="C82" s="66">
        <f>($F43*$F45%)*'Jan''09 UE'!E17/100</f>
        <v>53.014500000000005</v>
      </c>
      <c r="D82" s="66">
        <f>($F43*$F45%)*'Jan''09 UE'!F17/100</f>
        <v>52.263750000000002</v>
      </c>
      <c r="E82" s="66">
        <f>($F43*$F45%)*'Jan''09 UE'!G17/100</f>
        <v>50.82</v>
      </c>
      <c r="F82" s="66">
        <f>($F43*$F45%)*'Jan''09 UE'!H17/100</f>
        <v>51.349725000000007</v>
      </c>
      <c r="G82" s="66">
        <f>($F43*$F45%)*'Jan''09 UE'!I17/100</f>
        <v>52.185000000000002</v>
      </c>
      <c r="H82" s="66">
        <f>($F43*$F45%)*'Jan''09 UE'!J17/100</f>
        <v>61.792499999999997</v>
      </c>
      <c r="I82" s="66">
        <f>($F43*$F45%)*'Jan''09 UE'!K17/100</f>
        <v>47.990249999999996</v>
      </c>
      <c r="J82" s="66">
        <f>($F43*$F45%)*'Jan''09 UE'!L17/100</f>
        <v>51.344999999999999</v>
      </c>
      <c r="K82" s="66">
        <f>($F43*$F45%)*'Jan''09 UE'!M17/100</f>
        <v>53.014500000000005</v>
      </c>
      <c r="L82" s="66">
        <f>($F43*$F45%)*'Jan''09 UE'!N17/100</f>
        <v>50.82</v>
      </c>
      <c r="M82" s="66">
        <f>($F43*$F45%)*'Jan''09 UE'!O17/100</f>
        <v>52.762500000000003</v>
      </c>
      <c r="N82" s="66">
        <f>($F43*$F45%)*'Jan''09 UE'!P17/100</f>
        <v>53.880749999999999</v>
      </c>
      <c r="O82" s="56"/>
      <c r="P82" s="56"/>
    </row>
    <row r="83" spans="1:16">
      <c r="A83" s="47" t="s">
        <v>855</v>
      </c>
      <c r="C83" s="66">
        <f>(91*'Jan''09 UE'!E18)/100</f>
        <v>51.101050000000008</v>
      </c>
      <c r="D83" s="66">
        <f>(91*'Jan''09 UE'!F18)/100</f>
        <v>43.7164</v>
      </c>
      <c r="E83" s="66">
        <f>(91*'Jan''09 UE'!G18)/100</f>
        <v>42.069299999999991</v>
      </c>
      <c r="F83" s="66">
        <f>(91*'Jan''09 UE'!H18)/100</f>
        <v>42.951999999999998</v>
      </c>
      <c r="G83" s="66">
        <f>(91*'Jan''09 UE'!I18)/100</f>
        <v>43.561700000000002</v>
      </c>
      <c r="H83" s="66">
        <f>(91*'Jan''09 UE'!J18)/100</f>
        <v>45.045000000000002</v>
      </c>
      <c r="I83" s="66">
        <f>(91*'Jan''09 UE'!K18)/100</f>
        <v>40.04</v>
      </c>
      <c r="J83" s="66">
        <f>(91*'Jan''09 UE'!L18)/100</f>
        <v>42.961099999999995</v>
      </c>
      <c r="K83" s="66">
        <f>(91*'Jan''09 UE'!M18)/100</f>
        <v>51.101050000000008</v>
      </c>
      <c r="L83" s="66">
        <f>(91*'Jan''09 UE'!N18)/100</f>
        <v>48.048000000000002</v>
      </c>
      <c r="M83" s="66">
        <f>(91*'Jan''09 UE'!O18)/100</f>
        <v>42.1967</v>
      </c>
      <c r="N83" s="66">
        <f>(91*'Jan''09 UE'!P18)/100</f>
        <v>48.358310000000003</v>
      </c>
      <c r="O83" s="56">
        <f>AVERAGE(C83:N83)</f>
        <v>45.095884166666671</v>
      </c>
      <c r="P83" s="56">
        <f>O83*4</f>
        <v>180.38353666666669</v>
      </c>
    </row>
    <row r="84" spans="1:16">
      <c r="A84" s="47" t="s">
        <v>1315</v>
      </c>
      <c r="C84" s="66">
        <f>SUM(C80:C83)</f>
        <v>320.25454999999999</v>
      </c>
      <c r="D84" s="66">
        <f t="shared" ref="D84:K84" si="18">SUM(D80:D83)</f>
        <v>322.22540000000004</v>
      </c>
      <c r="E84" s="66">
        <f t="shared" si="18"/>
        <v>309.97154999999998</v>
      </c>
      <c r="F84" s="66">
        <f t="shared" si="18"/>
        <v>316.63065000000006</v>
      </c>
      <c r="G84" s="66">
        <f t="shared" si="18"/>
        <v>321.75919999999996</v>
      </c>
      <c r="H84" s="66">
        <f t="shared" si="18"/>
        <v>335.91250000000002</v>
      </c>
      <c r="I84" s="66">
        <f t="shared" si="18"/>
        <v>295.81475</v>
      </c>
      <c r="J84" s="66">
        <f t="shared" si="18"/>
        <v>316.64359999999999</v>
      </c>
      <c r="K84" s="66">
        <f t="shared" si="18"/>
        <v>320.25454999999999</v>
      </c>
      <c r="L84" s="66">
        <f>SUM(L80:L83)</f>
        <v>315.90370000000001</v>
      </c>
      <c r="M84" s="66">
        <f>SUM(M80:M83)</f>
        <v>323.29920000000004</v>
      </c>
      <c r="N84" s="66">
        <f>SUM(N80:N83)</f>
        <v>327.54106000000002</v>
      </c>
      <c r="O84" s="56">
        <f>AVERAGE(C84:N84)</f>
        <v>318.85089249999999</v>
      </c>
      <c r="P84" s="56"/>
    </row>
    <row r="85" spans="1:16">
      <c r="A85" s="57" t="s">
        <v>1187</v>
      </c>
      <c r="B85" s="58"/>
      <c r="C85" s="56">
        <f>4*C84</f>
        <v>1281.0182</v>
      </c>
      <c r="D85" s="56">
        <f t="shared" ref="D85:K85" si="19">4*D84</f>
        <v>1288.9016000000001</v>
      </c>
      <c r="E85" s="56">
        <f t="shared" si="19"/>
        <v>1239.8861999999999</v>
      </c>
      <c r="F85" s="56">
        <f t="shared" si="19"/>
        <v>1266.5226000000002</v>
      </c>
      <c r="G85" s="56">
        <f t="shared" si="19"/>
        <v>1287.0367999999999</v>
      </c>
      <c r="H85" s="56">
        <f t="shared" si="19"/>
        <v>1343.65</v>
      </c>
      <c r="I85" s="56">
        <f t="shared" si="19"/>
        <v>1183.259</v>
      </c>
      <c r="J85" s="56">
        <f t="shared" si="19"/>
        <v>1266.5744</v>
      </c>
      <c r="K85" s="56">
        <f t="shared" si="19"/>
        <v>1281.0182</v>
      </c>
      <c r="L85" s="56">
        <f>4*L84</f>
        <v>1263.6148000000001</v>
      </c>
      <c r="M85" s="56">
        <f>4*M84</f>
        <v>1293.1968000000002</v>
      </c>
      <c r="N85" s="56">
        <f>4*N84</f>
        <v>1310.1642400000001</v>
      </c>
      <c r="O85" s="60"/>
      <c r="P85" s="60">
        <f>AVERAGE(C85:N85)</f>
        <v>1275.4035699999999</v>
      </c>
    </row>
    <row r="86" spans="1:16">
      <c r="O86" s="61"/>
      <c r="P86" s="61"/>
    </row>
    <row r="87" spans="1:16">
      <c r="O87" s="61"/>
      <c r="P87" s="61"/>
    </row>
    <row r="88" spans="1:16">
      <c r="A88" s="50" t="s">
        <v>697</v>
      </c>
      <c r="B88" s="50" t="s">
        <v>1089</v>
      </c>
      <c r="C88" s="50"/>
      <c r="F88" s="63">
        <v>1750</v>
      </c>
      <c r="O88" s="61"/>
      <c r="P88" s="61"/>
    </row>
    <row r="89" spans="1:16">
      <c r="A89" s="50"/>
      <c r="B89" s="50" t="s">
        <v>1155</v>
      </c>
      <c r="C89" s="50"/>
      <c r="F89" s="64">
        <v>60</v>
      </c>
      <c r="O89" s="61"/>
      <c r="P89" s="61"/>
    </row>
    <row r="90" spans="1:16">
      <c r="B90" s="50" t="s">
        <v>1276</v>
      </c>
      <c r="C90" s="50"/>
      <c r="F90" s="64">
        <v>40</v>
      </c>
      <c r="O90" s="61"/>
      <c r="P90" s="61"/>
    </row>
    <row r="91" spans="1:16">
      <c r="O91" s="61"/>
      <c r="P91" s="61"/>
    </row>
    <row r="92" spans="1:16">
      <c r="A92" s="52" t="s">
        <v>873</v>
      </c>
      <c r="C92" s="54" t="s">
        <v>1093</v>
      </c>
      <c r="D92" s="54" t="s">
        <v>1322</v>
      </c>
      <c r="E92" s="54" t="s">
        <v>994</v>
      </c>
      <c r="F92" s="54" t="s">
        <v>813</v>
      </c>
      <c r="G92" s="54" t="s">
        <v>762</v>
      </c>
      <c r="H92" s="54" t="s">
        <v>1196</v>
      </c>
      <c r="I92" s="54" t="s">
        <v>1107</v>
      </c>
      <c r="J92" s="54" t="s">
        <v>1246</v>
      </c>
      <c r="K92" s="54" t="s">
        <v>1098</v>
      </c>
      <c r="L92" s="54" t="s">
        <v>1287</v>
      </c>
      <c r="M92" s="54" t="s">
        <v>1170</v>
      </c>
      <c r="N92" s="54" t="s">
        <v>690</v>
      </c>
      <c r="O92" s="70" t="s">
        <v>865</v>
      </c>
      <c r="P92" s="70" t="s">
        <v>773</v>
      </c>
    </row>
    <row r="93" spans="1:16">
      <c r="A93" s="47" t="s">
        <v>1296</v>
      </c>
      <c r="C93" s="66">
        <f>($F88*$F89%)*'Jan''09 CP'!E24/100</f>
        <v>229.845</v>
      </c>
      <c r="D93" s="66">
        <f>($F88*$F89%)*'Jan''09 CP'!F24/100</f>
        <v>232.155</v>
      </c>
      <c r="E93" s="66">
        <f>($F88*$F89%)*'Jan''09 CP'!G24/100</f>
        <v>229.38299999999998</v>
      </c>
      <c r="F93" s="66">
        <f>($F88*$F89%)*'Jan''09 CP'!H24/100</f>
        <v>225.08640000000003</v>
      </c>
      <c r="G93" s="66">
        <f>($F88*$F89%)*'Jan''09 CP'!I24/100</f>
        <v>233.20500000000001</v>
      </c>
      <c r="H93" s="66">
        <f>IF($F88*$F89%&gt;='Jan''09 CP'!J22,('Jan''09 CP'!J22*'Jan''09 CP'!J23/100),('Bills Jan''09'!$F88*'Bills Jan''09'!$F89%*'Jan''09 CP'!J23/100))</f>
        <v>228.88800000000003</v>
      </c>
      <c r="I93" s="66">
        <f>($F88*$F89%)*'Jan''09 CP'!K24/100</f>
        <v>214.36799999999999</v>
      </c>
      <c r="J93" s="66">
        <f>($F88*$F89%)*'Jan''09 CP'!L24/100</f>
        <v>229.42500000000001</v>
      </c>
      <c r="K93" s="66">
        <f>($F88*$F89%)*'Jan''09 CP'!M24/100</f>
        <v>229.845</v>
      </c>
      <c r="L93" s="66">
        <f>($F88*$F89%)*'Jan''09 CP'!N24/100</f>
        <v>231</v>
      </c>
      <c r="M93" s="66">
        <f>($F88*$F89%)*'Jan''09 CP'!O24/100</f>
        <v>233.41499999999999</v>
      </c>
      <c r="N93" s="66">
        <f>($F88*$F89%)*'Jan''09 CP'!P24/100</f>
        <v>232.0395</v>
      </c>
      <c r="O93" s="56"/>
      <c r="P93" s="56"/>
    </row>
    <row r="94" spans="1:16">
      <c r="A94" s="47" t="s">
        <v>695</v>
      </c>
      <c r="C94" s="66">
        <v>0</v>
      </c>
      <c r="D94" s="66">
        <v>0</v>
      </c>
      <c r="E94" s="66">
        <v>0</v>
      </c>
      <c r="F94" s="66">
        <v>0</v>
      </c>
      <c r="G94" s="66">
        <v>0</v>
      </c>
      <c r="H94" s="66">
        <f>IF(($F88*$F89%&lt;'Jan''09 CP'!J22),(0),('Bills Jan''09'!$F88*'Bills Jan''09'!$F89%-'Jan''09 CP'!J22)*'Jan''09 CP'!J24/100)</f>
        <v>6.8639999999999999</v>
      </c>
      <c r="I94" s="66">
        <v>0</v>
      </c>
      <c r="J94" s="66">
        <v>0</v>
      </c>
      <c r="K94" s="66">
        <v>0</v>
      </c>
      <c r="L94" s="66">
        <v>0</v>
      </c>
      <c r="M94" s="66">
        <v>0</v>
      </c>
      <c r="N94" s="66">
        <v>0</v>
      </c>
      <c r="O94" s="56"/>
      <c r="P94" s="56"/>
    </row>
    <row r="95" spans="1:16">
      <c r="A95" s="47" t="s">
        <v>1304</v>
      </c>
      <c r="C95" s="66">
        <f>($F88*$F90%)*'Jan''09 CP'!E25/100</f>
        <v>66.220000000000013</v>
      </c>
      <c r="D95" s="66">
        <f>($F88*$F90%)*'Jan''09 CP'!F25/100</f>
        <v>66.296999999999997</v>
      </c>
      <c r="E95" s="66">
        <f>($F88*$F90%)*'Jan''09 CP'!G25/100</f>
        <v>65.834999999999994</v>
      </c>
      <c r="F95" s="66">
        <f>($F88*$F90%)*'Jan''09 CP'!H25/100</f>
        <v>64.599499999999992</v>
      </c>
      <c r="G95" s="66">
        <f>($F88*$F90%)*'Jan''09 CP'!I25/100</f>
        <v>66.92</v>
      </c>
      <c r="H95" s="66">
        <f>($F88*$F90%)*'Jan''09 CP'!J25/100</f>
        <v>66.605000000000004</v>
      </c>
      <c r="I95" s="66">
        <f>($F88*$F90%)*'Jan''09 CP'!K25/100</f>
        <v>61.523000000000003</v>
      </c>
      <c r="J95" s="66">
        <f>($F88*$F90%)*'Jan''09 CP'!L25/100</f>
        <v>65.87</v>
      </c>
      <c r="K95" s="66">
        <f>($F88*$F90%)*'Jan''09 CP'!M25/100</f>
        <v>66.220000000000013</v>
      </c>
      <c r="L95" s="66">
        <f>($F88*$F90%)*'Jan''09 CP'!N25/100</f>
        <v>66.64</v>
      </c>
      <c r="M95" s="66">
        <f>($F88*$F90%)*'Jan''09 CP'!O25/100</f>
        <v>66.989999999999995</v>
      </c>
      <c r="N95" s="66">
        <f>($F88*$F90%)*'Jan''09 CP'!P25/100</f>
        <v>66.527999999999992</v>
      </c>
      <c r="O95" s="56"/>
      <c r="P95" s="56"/>
    </row>
    <row r="96" spans="1:16">
      <c r="A96" s="47" t="s">
        <v>855</v>
      </c>
      <c r="C96" s="66">
        <f>(91*'Jan''09 CP'!E26)/100</f>
        <v>52.152099999999997</v>
      </c>
      <c r="D96" s="66">
        <f>(91*'Jan''09 CP'!F26)/100</f>
        <v>46.892300000000006</v>
      </c>
      <c r="E96" s="66">
        <f>(91*'Jan''09 CP'!G26)/100</f>
        <v>44.107699999999994</v>
      </c>
      <c r="F96" s="66">
        <f>(91*'Jan''09 CP'!H26)/100</f>
        <v>45.008599999999994</v>
      </c>
      <c r="G96" s="66">
        <f>(91*'Jan''09 CP'!I26)/100</f>
        <v>46.510100000000001</v>
      </c>
      <c r="H96" s="66">
        <f>(91*'Jan''09 CP'!J26)/100</f>
        <v>50.05</v>
      </c>
      <c r="I96" s="66">
        <f>(91*'Jan''09 CP'!K26)/100</f>
        <v>42.749552300000005</v>
      </c>
      <c r="J96" s="66">
        <f>(91*'Jan''09 CP'!L26)/100</f>
        <v>45.863999999999997</v>
      </c>
      <c r="K96" s="66">
        <f>(91*'Jan''09 CP'!M26)/100</f>
        <v>52.152099999999997</v>
      </c>
      <c r="L96" s="66">
        <f>(91*'Jan''09 CP'!N26)/100</f>
        <v>46.046000000000006</v>
      </c>
      <c r="M96" s="66">
        <f>(91*'Jan''09 CP'!O26)/100</f>
        <v>45.045000000000002</v>
      </c>
      <c r="N96" s="66">
        <f>(91*'Jan''09 CP'!P26)/100</f>
        <v>51.21116</v>
      </c>
      <c r="O96" s="56">
        <f>AVERAGE(C96:N96)</f>
        <v>47.315717691666663</v>
      </c>
      <c r="P96" s="56">
        <f>O96*4</f>
        <v>189.26287076666665</v>
      </c>
    </row>
    <row r="97" spans="1:16">
      <c r="A97" s="47" t="s">
        <v>1315</v>
      </c>
      <c r="C97" s="66">
        <f t="shared" ref="C97:N97" si="20">SUM(C93:C96)</f>
        <v>348.21710000000002</v>
      </c>
      <c r="D97" s="66">
        <f t="shared" si="20"/>
        <v>345.34429999999998</v>
      </c>
      <c r="E97" s="66">
        <f t="shared" si="20"/>
        <v>339.32569999999998</v>
      </c>
      <c r="F97" s="66">
        <f t="shared" si="20"/>
        <v>334.69450000000001</v>
      </c>
      <c r="G97" s="66">
        <f t="shared" si="20"/>
        <v>346.63510000000002</v>
      </c>
      <c r="H97" s="66">
        <f t="shared" si="20"/>
        <v>352.40700000000004</v>
      </c>
      <c r="I97" s="66">
        <f t="shared" si="20"/>
        <v>318.64055230000002</v>
      </c>
      <c r="J97" s="66">
        <f t="shared" si="20"/>
        <v>341.15899999999999</v>
      </c>
      <c r="K97" s="66">
        <f t="shared" si="20"/>
        <v>348.21710000000002</v>
      </c>
      <c r="L97" s="66">
        <f t="shared" si="20"/>
        <v>343.68599999999998</v>
      </c>
      <c r="M97" s="66">
        <f t="shared" si="20"/>
        <v>345.45</v>
      </c>
      <c r="N97" s="66">
        <f t="shared" si="20"/>
        <v>349.77866</v>
      </c>
      <c r="O97" s="56">
        <f>AVERAGE(C97:N97)</f>
        <v>342.796251025</v>
      </c>
      <c r="P97" s="56"/>
    </row>
    <row r="98" spans="1:16">
      <c r="A98" s="59" t="s">
        <v>1187</v>
      </c>
      <c r="B98" s="56"/>
      <c r="C98" s="56">
        <f t="shared" ref="C98:N98" si="21">4*C97</f>
        <v>1392.8684000000001</v>
      </c>
      <c r="D98" s="56">
        <f t="shared" si="21"/>
        <v>1381.3771999999999</v>
      </c>
      <c r="E98" s="56">
        <f t="shared" si="21"/>
        <v>1357.3027999999999</v>
      </c>
      <c r="F98" s="56">
        <f t="shared" si="21"/>
        <v>1338.778</v>
      </c>
      <c r="G98" s="56">
        <f t="shared" si="21"/>
        <v>1386.5404000000001</v>
      </c>
      <c r="H98" s="56">
        <f t="shared" si="21"/>
        <v>1409.6280000000002</v>
      </c>
      <c r="I98" s="56">
        <f t="shared" si="21"/>
        <v>1274.5622092000001</v>
      </c>
      <c r="J98" s="56">
        <f t="shared" si="21"/>
        <v>1364.636</v>
      </c>
      <c r="K98" s="56">
        <f t="shared" si="21"/>
        <v>1392.8684000000001</v>
      </c>
      <c r="L98" s="56">
        <f t="shared" si="21"/>
        <v>1374.7439999999999</v>
      </c>
      <c r="M98" s="56">
        <f t="shared" si="21"/>
        <v>1381.8</v>
      </c>
      <c r="N98" s="56">
        <f t="shared" si="21"/>
        <v>1399.11464</v>
      </c>
      <c r="O98" s="60"/>
      <c r="P98" s="60">
        <f>AVERAGE(C98:N98)</f>
        <v>1371.1850041</v>
      </c>
    </row>
    <row r="99" spans="1:16">
      <c r="O99" s="61"/>
      <c r="P99" s="61"/>
    </row>
    <row r="100" spans="1:16">
      <c r="A100" s="52" t="s">
        <v>1172</v>
      </c>
      <c r="O100" s="61"/>
      <c r="P100" s="61"/>
    </row>
    <row r="101" spans="1:16">
      <c r="A101" s="47" t="s">
        <v>1296</v>
      </c>
      <c r="C101" s="66">
        <f>IF($F88*$F89%&gt;='Jan''09 PC'!E22,('Jan''09 PC'!E22*'Jan''09 PC'!E23/100),('Bills Jan''09'!$F88*'Bills Jan''09'!$F89%*'Jan''09 PC'!E23/100))</f>
        <v>239.8</v>
      </c>
      <c r="D101" s="66">
        <f>IF($F88*$F89%&gt;='Jan''09 PC'!F22,('Jan''09 PC'!F22*'Jan''09 PC'!F23/100),('Bills Jan''09'!$F88*'Bills Jan''09'!$F89%*'Jan''09 PC'!F23/100))</f>
        <v>245.19</v>
      </c>
      <c r="E101" s="66">
        <f>IF($F88*$F89%&gt;='Jan''09 PC'!G22,('Jan''09 PC'!G22*'Jan''09 PC'!G23/100),('Bills Jan''09'!$F88*'Bills Jan''09'!$F89%*'Jan''09 PC'!G23/100))</f>
        <v>238.15</v>
      </c>
      <c r="F101" s="66">
        <f>IF($F88*$F89%&gt;='Jan''09 PC'!H22,('Jan''09 PC'!H22*'Jan''09 PC'!H23/100),('Bills Jan''09'!$F88*'Bills Jan''09'!$F89%*'Jan''09 PC'!H23/100))</f>
        <v>239.755</v>
      </c>
      <c r="G101" s="66">
        <f>IF($F88*$F89%&gt;='Jan''09 PC'!I22,('Jan''09 PC'!I22*'Jan''09 PC'!I23/100),('Bills Jan''09'!$F88*'Bills Jan''09'!$F89%*'Jan''09 PC'!I23/100))</f>
        <v>243.8</v>
      </c>
      <c r="H101" s="66">
        <f>IF($F88*$F89%&gt;='Jan''09 PC'!J22,('Jan''09 PC'!J22*'Jan''09 PC'!J23/100),('Bills Jan''09'!$F88*'Bills Jan''09'!$F89%*'Jan''09 PC'!J23/100))</f>
        <v>250.20600000000002</v>
      </c>
      <c r="I101" s="66">
        <f>IF($F88*$F89%&gt;='Jan''09 PC'!K22,('Jan''09 PC'!K22*'Jan''09 PC'!K23/100),('Bills Jan''09'!$F88*'Bills Jan''09'!$F89%*'Jan''09 PC'!K23/100))</f>
        <v>224.07</v>
      </c>
      <c r="J101" s="66">
        <f>IF($F88*$F89%&gt;='Jan''09 PC'!L22,('Jan''09 PC'!L22*'Jan''09 PC'!L23/100),('Bills Jan''09'!$F88*'Bills Jan''09'!$F89%*'Jan''09 PC'!L23/100))</f>
        <v>236.4</v>
      </c>
      <c r="K101" s="66">
        <f>IF($F88*$F89%&gt;='Jan''09 PC'!M22,('Jan''09 PC'!M22*'Jan''09 PC'!M23/100),('Bills Jan''09'!$F88*'Bills Jan''09'!$F89%*'Jan''09 PC'!M23/100))</f>
        <v>239.8</v>
      </c>
      <c r="L101" s="66">
        <f>IF($F88*$F89%&gt;='Jan''09 PC'!N22,('Jan''09 PC'!N22*'Jan''09 PC'!N23/100),('Bills Jan''09'!$F88*'Bills Jan''09'!$F89%*'Jan''09 PC'!N23/100))</f>
        <v>238.7</v>
      </c>
      <c r="M101" s="66">
        <f>IF($F88*$F89%&gt;='Jan''09 PC'!O22,('Jan''09 PC'!O22*'Jan''09 PC'!O23/100),('Bills Jan''09'!$F88*'Bills Jan''09'!$F89%*'Jan''09 PC'!O23/100))</f>
        <v>236.8</v>
      </c>
      <c r="N101" s="66">
        <f>IF($F88*$F89%&gt;='Jan''09 PC'!P22,('Jan''09 PC'!P22*'Jan''09 PC'!P23/100),('Bills Jan''09'!$F88*'Bills Jan''09'!$F89%*'Jan''09 PC'!P23/100))</f>
        <v>250.14</v>
      </c>
      <c r="O101" s="56"/>
      <c r="P101" s="56"/>
    </row>
    <row r="102" spans="1:16">
      <c r="A102" s="47" t="s">
        <v>695</v>
      </c>
      <c r="C102" s="66">
        <f>IF(($F88*$F89%&lt;'Jan''09 PC'!E22),(0),('Bills Jan''09'!$F88*'Bills Jan''09'!$F89%-'Jan''09 PC'!E22)*'Jan''09 PC'!E24/100)</f>
        <v>12.193499999999998</v>
      </c>
      <c r="D102" s="66">
        <f>IF(($F88*$F89%&lt;'Jan''09 PC'!F22),(0),('Bills Jan''09'!$F88*'Bills Jan''09'!$F89%-'Jan''09 PC'!F22)*'Jan''09 PC'!F24/100)</f>
        <v>12.628</v>
      </c>
      <c r="E102" s="66">
        <f>IF(($F88*$F89%&lt;'Jan''09 PC'!G22),(0),('Bills Jan''09'!$F88*'Bills Jan''09'!$F89%-'Jan''09 PC'!G22)*'Jan''09 PC'!G24/100)</f>
        <v>12.265000000000001</v>
      </c>
      <c r="F102" s="66">
        <f>IF(($F88*$F89%&lt;'Jan''09 PC'!H22),(0),('Bills Jan''09'!$F88*'Bills Jan''09'!$F89%-'Jan''09 PC'!H22)*'Jan''09 PC'!H24/100)</f>
        <v>12.34675</v>
      </c>
      <c r="G102" s="66">
        <f>IF(($F88*$F89%&lt;'Jan''09 PC'!I22),(0),('Bills Jan''09'!$F88*'Bills Jan''09'!$F89%-'Jan''09 PC'!I22)*'Jan''09 PC'!I24/100)</f>
        <v>12.555</v>
      </c>
      <c r="H102" s="66">
        <f>IF(($F88*$F89%&lt;'Jan''09 PC'!J22),(0),('Bills Jan''09'!$F88*'Bills Jan''09'!$F89%-'Jan''09 PC'!J22)*'Jan''09 PC'!J24/100)</f>
        <v>7.59</v>
      </c>
      <c r="I102" s="66">
        <f>IF(($F88*$F89%&lt;'Jan''09 PC'!K22),(0),('Bills Jan''09'!$F88*'Bills Jan''09'!$F89%-'Jan''09 PC'!K22)*'Jan''09 PC'!K24/100)</f>
        <v>11.538999999999998</v>
      </c>
      <c r="J102" s="66">
        <f>IF(($F88*$F89%&lt;'Jan''09 PC'!L22),(0),('Bills Jan''09'!$F88*'Bills Jan''09'!$F89%-'Jan''09 PC'!L22)*'Jan''09 PC'!L24/100)</f>
        <v>12.17</v>
      </c>
      <c r="K102" s="66">
        <f>IF(($F88*$F89%&lt;'Jan''09 PC'!M22),(0),('Bills Jan''09'!$F88*'Bills Jan''09'!$F89%-'Jan''09 PC'!M22)*'Jan''09 PC'!M24/100)</f>
        <v>12.193499999999998</v>
      </c>
      <c r="L102" s="66">
        <f>IF(($F88*$F89%&lt;'Jan''09 PC'!N22),(0),('Bills Jan''09'!$F88*'Bills Jan''09'!$F89%-'Jan''09 PC'!N22)*'Jan''09 PC'!N24/100)</f>
        <v>12.625</v>
      </c>
      <c r="M102" s="66">
        <f>IF(($F88*$F89%&lt;'Jan''09 PC'!O22),(0),('Bills Jan''09'!$F88*'Bills Jan''09'!$F89%-'Jan''09 PC'!O22)*'Jan''09 PC'!O24/100)</f>
        <v>12.195</v>
      </c>
      <c r="N102" s="66">
        <f>IF(($F88*$F89%&lt;'Jan''09 PC'!P22),(0),('Bills Jan''09'!$F88*'Bills Jan''09'!$F89%-'Jan''09 PC'!P22)*'Jan''09 PC'!P24/100)</f>
        <v>12.880999999999998</v>
      </c>
      <c r="O102" s="56"/>
      <c r="P102" s="56"/>
    </row>
    <row r="103" spans="1:16">
      <c r="A103" s="47" t="s">
        <v>1304</v>
      </c>
      <c r="C103" s="66">
        <f>($F88*$F90%)*'Jan''09 PC'!E25/100</f>
        <v>70.069999999999993</v>
      </c>
      <c r="D103" s="66">
        <f>($F88*$F90%)*'Jan''09 PC'!F25/100</f>
        <v>67.375</v>
      </c>
      <c r="E103" s="66">
        <f>($F88*$F90%)*'Jan''09 PC'!G25/100</f>
        <v>65.45</v>
      </c>
      <c r="F103" s="66">
        <f>($F88*$F90%)*'Jan''09 PC'!H25/100</f>
        <v>65.911999999999992</v>
      </c>
      <c r="G103" s="66">
        <f>($F88*$F90%)*'Jan''09 PC'!I25/100</f>
        <v>66.989999999999995</v>
      </c>
      <c r="H103" s="66">
        <f>($F88*$F90%)*'Jan''09 PC'!J25/100</f>
        <v>68.915000000000006</v>
      </c>
      <c r="I103" s="66">
        <f>($F88*$F90%)*'Jan''09 PC'!K25/100</f>
        <v>61.600000000000009</v>
      </c>
      <c r="J103" s="66">
        <f>($F88*$F90%)*'Jan''09 PC'!L25/100</f>
        <v>64.959999999999994</v>
      </c>
      <c r="K103" s="66">
        <f>($F88*$F90%)*'Jan''09 PC'!M25/100</f>
        <v>70.069999999999993</v>
      </c>
      <c r="L103" s="66">
        <f>($F88*$F90%)*'Jan''09 PC'!N25/100</f>
        <v>71.61</v>
      </c>
      <c r="M103" s="66">
        <f>($F88*$F90%)*'Jan''09 PC'!O25/100</f>
        <v>65.100000000000009</v>
      </c>
      <c r="N103" s="66">
        <f>($F88*$F90%)*'Jan''09 PC'!P25/100</f>
        <v>68.76100000000001</v>
      </c>
      <c r="O103" s="56"/>
      <c r="P103" s="56"/>
    </row>
    <row r="104" spans="1:16">
      <c r="A104" s="47" t="s">
        <v>855</v>
      </c>
      <c r="C104" s="66">
        <f>(91*'Jan''09 PC'!E26)/100</f>
        <v>56.176119999999997</v>
      </c>
      <c r="D104" s="66">
        <f>(91*'Jan''09 PC'!F26)/100</f>
        <v>51.323999999999998</v>
      </c>
      <c r="E104" s="66">
        <f>(91*'Jan''09 PC'!G26)/100</f>
        <v>48.029800000000002</v>
      </c>
      <c r="F104" s="66">
        <f>(91*'Jan''09 PC'!H26)/100</f>
        <v>49.9499</v>
      </c>
      <c r="G104" s="66">
        <f>(91*'Jan''09 PC'!I26)/100</f>
        <v>50.650599999999997</v>
      </c>
      <c r="H104" s="66">
        <f>(91*'Jan''09 PC'!J26)/100</f>
        <v>52.052</v>
      </c>
      <c r="I104" s="66">
        <f>(91*'Jan''09 PC'!K26)/100</f>
        <v>46.556100499999999</v>
      </c>
      <c r="J104" s="66">
        <f>(91*'Jan''09 PC'!L26)/100</f>
        <v>49.249200000000002</v>
      </c>
      <c r="K104" s="66">
        <f>(91*'Jan''09 PC'!M26)/100</f>
        <v>56.176119999999997</v>
      </c>
      <c r="L104" s="66">
        <f>(91*'Jan''09 PC'!N26)/100</f>
        <v>52.052</v>
      </c>
      <c r="M104" s="66">
        <f>(91*'Jan''09 PC'!O26)/100</f>
        <v>49.058099999999996</v>
      </c>
      <c r="N104" s="66">
        <f>(91*'Jan''09 PC'!P26)/100</f>
        <v>56.906849999999991</v>
      </c>
      <c r="O104" s="56">
        <f>AVERAGE(C104:N104)</f>
        <v>51.515065874999998</v>
      </c>
      <c r="P104" s="56">
        <f>O104*4</f>
        <v>206.06026349999999</v>
      </c>
    </row>
    <row r="105" spans="1:16">
      <c r="A105" s="47" t="s">
        <v>1315</v>
      </c>
      <c r="C105" s="66">
        <f>SUM(C101:C104)</f>
        <v>378.23961999999995</v>
      </c>
      <c r="D105" s="66">
        <f t="shared" ref="D105:N105" si="22">SUM(D101:D104)</f>
        <v>376.517</v>
      </c>
      <c r="E105" s="66">
        <f t="shared" si="22"/>
        <v>363.89480000000003</v>
      </c>
      <c r="F105" s="66">
        <f t="shared" si="22"/>
        <v>367.96364999999997</v>
      </c>
      <c r="G105" s="66">
        <f t="shared" si="22"/>
        <v>373.99560000000002</v>
      </c>
      <c r="H105" s="66">
        <f t="shared" si="22"/>
        <v>378.76300000000003</v>
      </c>
      <c r="I105" s="66">
        <f t="shared" si="22"/>
        <v>343.76510050000002</v>
      </c>
      <c r="J105" s="66">
        <f t="shared" si="22"/>
        <v>362.77919999999995</v>
      </c>
      <c r="K105" s="66">
        <f t="shared" si="22"/>
        <v>378.23961999999995</v>
      </c>
      <c r="L105" s="66">
        <f t="shared" si="22"/>
        <v>374.98700000000002</v>
      </c>
      <c r="M105" s="66">
        <f t="shared" si="22"/>
        <v>363.15309999999999</v>
      </c>
      <c r="N105" s="66">
        <f t="shared" si="22"/>
        <v>388.68885</v>
      </c>
      <c r="O105" s="56">
        <f>AVERAGE(C105:N105)</f>
        <v>370.91554504166669</v>
      </c>
      <c r="P105" s="56"/>
    </row>
    <row r="106" spans="1:16">
      <c r="A106" s="59" t="s">
        <v>1187</v>
      </c>
      <c r="B106" s="56"/>
      <c r="C106" s="56">
        <f>4*C105</f>
        <v>1512.9584799999998</v>
      </c>
      <c r="D106" s="56">
        <f t="shared" ref="D106:N106" si="23">4*D105</f>
        <v>1506.068</v>
      </c>
      <c r="E106" s="56">
        <f t="shared" si="23"/>
        <v>1455.5792000000001</v>
      </c>
      <c r="F106" s="56">
        <f t="shared" si="23"/>
        <v>1471.8545999999999</v>
      </c>
      <c r="G106" s="56">
        <f t="shared" si="23"/>
        <v>1495.9824000000001</v>
      </c>
      <c r="H106" s="56">
        <f t="shared" si="23"/>
        <v>1515.0520000000001</v>
      </c>
      <c r="I106" s="56">
        <f t="shared" si="23"/>
        <v>1375.0604020000001</v>
      </c>
      <c r="J106" s="56">
        <f t="shared" si="23"/>
        <v>1451.1167999999998</v>
      </c>
      <c r="K106" s="56">
        <f t="shared" si="23"/>
        <v>1512.9584799999998</v>
      </c>
      <c r="L106" s="56">
        <f t="shared" si="23"/>
        <v>1499.9480000000001</v>
      </c>
      <c r="M106" s="56">
        <f t="shared" si="23"/>
        <v>1452.6124</v>
      </c>
      <c r="N106" s="56">
        <f t="shared" si="23"/>
        <v>1554.7554</v>
      </c>
      <c r="O106" s="60"/>
      <c r="P106" s="60">
        <f>AVERAGE(C106:N106)</f>
        <v>1483.6621801666668</v>
      </c>
    </row>
    <row r="107" spans="1:16">
      <c r="O107" s="61"/>
      <c r="P107" s="61"/>
    </row>
    <row r="108" spans="1:16">
      <c r="A108" s="52" t="s">
        <v>693</v>
      </c>
      <c r="O108" s="61"/>
      <c r="P108" s="61"/>
    </row>
    <row r="109" spans="1:16">
      <c r="A109" s="47" t="s">
        <v>1296</v>
      </c>
      <c r="C109" s="66">
        <f>($F88*$F89%)*'Jan''09 SP A'!E24/100</f>
        <v>209.517</v>
      </c>
      <c r="D109" s="66">
        <f>($F88*$F89%)*'Jan''09 SP A'!F24/100</f>
        <v>213.32849999999999</v>
      </c>
      <c r="E109" s="66">
        <f>($F88*$F89%)*'Jan''09 SP A'!G24/100</f>
        <v>215.06099999999998</v>
      </c>
      <c r="F109" s="66">
        <f>($F88*$F89%)*'Jan''09 SP A'!H24/100</f>
        <v>213.51750000000001</v>
      </c>
      <c r="G109" s="66">
        <f>($F88*$F89%)*'Jan''09 SP A'!I24/100</f>
        <v>213.15</v>
      </c>
      <c r="H109" s="66">
        <f>($F88*$F89%)*'Jan''09 SP A'!J24/100</f>
        <v>211.36500000000001</v>
      </c>
      <c r="I109" s="66">
        <f>($F88*$F89%)*'Jan''09 SP A'!K24/100</f>
        <v>195.88800000000001</v>
      </c>
      <c r="J109" s="66">
        <f>($F88*$F89%)*'Jan''09 SP A'!L24/100</f>
        <v>207.69</v>
      </c>
      <c r="K109" s="66">
        <f>($F88*$F89%)*'Jan''09 SP A'!M24/100</f>
        <v>209.517</v>
      </c>
      <c r="L109" s="66">
        <f>($F88*$F89%)*'Jan''09 SP A'!N24/100</f>
        <v>222.39</v>
      </c>
      <c r="M109" s="66">
        <f>($F88*$F89%)*'Jan''09 SP A'!O24/100</f>
        <v>209.16</v>
      </c>
      <c r="N109" s="66">
        <f>($F88*$F89%)*'Jan''09 SP A'!P24/100</f>
        <v>232.50150000000002</v>
      </c>
      <c r="O109" s="56"/>
      <c r="P109" s="56"/>
    </row>
    <row r="110" spans="1:16">
      <c r="A110" s="47" t="s">
        <v>695</v>
      </c>
      <c r="C110" s="66">
        <v>0</v>
      </c>
      <c r="D110" s="66">
        <v>0</v>
      </c>
      <c r="E110" s="66">
        <v>0</v>
      </c>
      <c r="F110" s="66">
        <v>0</v>
      </c>
      <c r="G110" s="66">
        <v>0</v>
      </c>
      <c r="H110" s="66">
        <v>0</v>
      </c>
      <c r="I110" s="66">
        <v>0</v>
      </c>
      <c r="J110" s="66">
        <v>0</v>
      </c>
      <c r="K110" s="66">
        <v>0</v>
      </c>
      <c r="L110" s="66">
        <v>0</v>
      </c>
      <c r="M110" s="66">
        <v>0</v>
      </c>
      <c r="N110" s="66">
        <v>0</v>
      </c>
      <c r="O110" s="56"/>
      <c r="P110" s="56"/>
    </row>
    <row r="111" spans="1:16">
      <c r="A111" s="47" t="s">
        <v>1304</v>
      </c>
      <c r="C111" s="66">
        <f>($F88*$F90%)*'Jan''09 SP A'!E25/100</f>
        <v>87.472000000000008</v>
      </c>
      <c r="D111" s="66">
        <f>($F88*$F90%)*'Jan''09 SP A'!F25/100</f>
        <v>89.088999999999999</v>
      </c>
      <c r="E111" s="66">
        <f>($F88*$F90%)*'Jan''09 SP A'!G25/100</f>
        <v>89.782000000000011</v>
      </c>
      <c r="F111" s="66">
        <f>($F88*$F90%)*'Jan''09 SP A'!H25/100</f>
        <v>89.133799999999994</v>
      </c>
      <c r="G111" s="66">
        <f>($F88*$F90%)*'Jan''09 SP A'!I25/100</f>
        <v>88.97</v>
      </c>
      <c r="H111" s="66">
        <f>($F88*$F90%)*'Jan''09 SP A'!J25/100</f>
        <v>88.242000000000004</v>
      </c>
      <c r="I111" s="66">
        <f>($F88*$F90%)*'Jan''09 SP A'!K25/100</f>
        <v>81.774000000000001</v>
      </c>
      <c r="J111" s="66">
        <f>($F88*$F90%)*'Jan''09 SP A'!L25/100</f>
        <v>86.73</v>
      </c>
      <c r="K111" s="66">
        <f>($F88*$F90%)*'Jan''09 SP A'!M25/100</f>
        <v>87.472000000000008</v>
      </c>
      <c r="L111" s="66">
        <f>($F88*$F90%)*'Jan''09 SP A'!N25/100</f>
        <v>84.35</v>
      </c>
      <c r="M111" s="66">
        <f>($F88*$F90%)*'Jan''09 SP A'!O25/100</f>
        <v>87.36</v>
      </c>
      <c r="N111" s="66">
        <f>($F88*$F90%)*'Jan''09 SP A'!P25/100</f>
        <v>97.02</v>
      </c>
      <c r="O111" s="56"/>
      <c r="P111" s="56"/>
    </row>
    <row r="112" spans="1:16">
      <c r="A112" s="47" t="s">
        <v>855</v>
      </c>
      <c r="C112" s="66">
        <f>(91*'Jan''09 SP A'!E26)/100</f>
        <v>64.494430000000008</v>
      </c>
      <c r="D112" s="66">
        <f>(91*'Jan''09 SP A'!F26)/100</f>
        <v>58.695</v>
      </c>
      <c r="E112" s="66">
        <f>(91*'Jan''09 SP A'!G26)/100</f>
        <v>49.640500000000003</v>
      </c>
      <c r="F112" s="66">
        <f>(91*'Jan''09 SP A'!H26)/100</f>
        <v>58.749600000000001</v>
      </c>
      <c r="G112" s="66">
        <f>(91*'Jan''09 SP A'!I26)/100</f>
        <v>58.476600000000005</v>
      </c>
      <c r="H112" s="66">
        <f>(91*'Jan''09 SP A'!J26)/100</f>
        <v>59.499440000000007</v>
      </c>
      <c r="I112" s="66">
        <f>(91*'Jan''09 SP A'!K26)/100</f>
        <v>53.752325899999995</v>
      </c>
      <c r="J112" s="66">
        <f>(91*'Jan''09 SP A'!L26)/100</f>
        <v>57.129800000000003</v>
      </c>
      <c r="K112" s="66">
        <f>(91*'Jan''09 SP A'!M26)/100</f>
        <v>64.494430000000008</v>
      </c>
      <c r="L112" s="66">
        <f>(91*'Jan''09 SP A'!N26)/100</f>
        <v>52.052</v>
      </c>
      <c r="M112" s="66">
        <f>(91*'Jan''09 SP A'!O26)/100</f>
        <v>56.647500000000001</v>
      </c>
      <c r="N112" s="66">
        <f>(91*'Jan''09 SP A'!P26)/100</f>
        <v>68.738669999999999</v>
      </c>
      <c r="O112" s="56">
        <f>AVERAGE(C112:N112)</f>
        <v>58.530857991666672</v>
      </c>
      <c r="P112" s="56">
        <f>O112*4</f>
        <v>234.12343196666669</v>
      </c>
    </row>
    <row r="113" spans="1:16">
      <c r="A113" s="47" t="s">
        <v>1315</v>
      </c>
      <c r="C113" s="66">
        <f>SUM(C109:C112)</f>
        <v>361.48343000000006</v>
      </c>
      <c r="D113" s="66">
        <f t="shared" ref="D113:N113" si="24">SUM(D109:D112)</f>
        <v>361.11250000000001</v>
      </c>
      <c r="E113" s="66">
        <f t="shared" si="24"/>
        <v>354.48349999999994</v>
      </c>
      <c r="F113" s="66">
        <f t="shared" si="24"/>
        <v>361.40089999999998</v>
      </c>
      <c r="G113" s="66">
        <f t="shared" si="24"/>
        <v>360.59660000000002</v>
      </c>
      <c r="H113" s="66">
        <f t="shared" si="24"/>
        <v>359.10644000000002</v>
      </c>
      <c r="I113" s="66">
        <f t="shared" si="24"/>
        <v>331.41432590000005</v>
      </c>
      <c r="J113" s="66">
        <f t="shared" si="24"/>
        <v>351.5498</v>
      </c>
      <c r="K113" s="66">
        <f t="shared" si="24"/>
        <v>361.48343000000006</v>
      </c>
      <c r="L113" s="66">
        <f t="shared" si="24"/>
        <v>358.79200000000003</v>
      </c>
      <c r="M113" s="66">
        <f t="shared" si="24"/>
        <v>353.16749999999996</v>
      </c>
      <c r="N113" s="66">
        <f t="shared" si="24"/>
        <v>398.26017000000002</v>
      </c>
      <c r="O113" s="56">
        <f>AVERAGE(C113:N113)</f>
        <v>359.40421632499994</v>
      </c>
      <c r="P113" s="56"/>
    </row>
    <row r="114" spans="1:16">
      <c r="A114" s="59" t="s">
        <v>1187</v>
      </c>
      <c r="B114" s="56"/>
      <c r="C114" s="56">
        <f>4*C113</f>
        <v>1445.9337200000002</v>
      </c>
      <c r="D114" s="56">
        <f t="shared" ref="D114:N114" si="25">4*D113</f>
        <v>1444.45</v>
      </c>
      <c r="E114" s="56">
        <f t="shared" si="25"/>
        <v>1417.9339999999997</v>
      </c>
      <c r="F114" s="56">
        <f t="shared" si="25"/>
        <v>1445.6035999999999</v>
      </c>
      <c r="G114" s="56">
        <f t="shared" si="25"/>
        <v>1442.3864000000001</v>
      </c>
      <c r="H114" s="56">
        <f t="shared" si="25"/>
        <v>1436.4257600000001</v>
      </c>
      <c r="I114" s="56">
        <f t="shared" si="25"/>
        <v>1325.6573036000002</v>
      </c>
      <c r="J114" s="56">
        <f t="shared" si="25"/>
        <v>1406.1992</v>
      </c>
      <c r="K114" s="56">
        <f t="shared" si="25"/>
        <v>1445.9337200000002</v>
      </c>
      <c r="L114" s="56">
        <f t="shared" si="25"/>
        <v>1435.1680000000001</v>
      </c>
      <c r="M114" s="56">
        <f t="shared" si="25"/>
        <v>1412.6699999999998</v>
      </c>
      <c r="N114" s="56">
        <f t="shared" si="25"/>
        <v>1593.0406800000001</v>
      </c>
      <c r="O114" s="60"/>
      <c r="P114" s="60">
        <f>AVERAGE(C114:N114)</f>
        <v>1437.6168652999997</v>
      </c>
    </row>
    <row r="115" spans="1:16">
      <c r="O115" s="61"/>
      <c r="P115" s="61"/>
    </row>
    <row r="116" spans="1:16">
      <c r="A116" s="52" t="s">
        <v>667</v>
      </c>
      <c r="O116" s="61"/>
      <c r="P116" s="61"/>
    </row>
    <row r="117" spans="1:16">
      <c r="A117" s="47" t="s">
        <v>1296</v>
      </c>
      <c r="C117" s="66">
        <f>($F88*$F89%)*'Jan''09 Jem'!E24/100</f>
        <v>258.72000000000003</v>
      </c>
      <c r="D117" s="66">
        <f>($F88*$F89%)*'Jan''09 Jem'!F24/100</f>
        <v>270.38550000000004</v>
      </c>
      <c r="E117" s="66">
        <f>($F88*$F89%)*'Jan''09 Jem'!G24/100</f>
        <v>265.18799999999999</v>
      </c>
      <c r="F117" s="66">
        <f>($F88*$F89%)*'Jan''09 Jem'!H24/100</f>
        <v>265.70774999999998</v>
      </c>
      <c r="G117" s="66">
        <f>($F88*$F89%)*'Jan''09 Jem'!I24/100</f>
        <v>270.16500000000002</v>
      </c>
      <c r="H117" s="66">
        <f>($F88*$F89%)*'Jan''09 Jem'!J24/100</f>
        <v>266.80500000000001</v>
      </c>
      <c r="I117" s="66">
        <f>($F88*$F89%)*'Jan''09 Jem'!K24/100</f>
        <v>248.32499999999999</v>
      </c>
      <c r="J117" s="66">
        <f>($F88*$F89%)*'Jan''09 Jem'!L24/100</f>
        <v>261.97500000000002</v>
      </c>
      <c r="K117" s="66">
        <f>($F88*$F89%)*'Jan''09 Jem'!M24/100</f>
        <v>258.72000000000003</v>
      </c>
      <c r="L117" s="66">
        <f>($F88*$F89%)*'Jan''09 Jem'!N24/100</f>
        <v>263.33999999999997</v>
      </c>
      <c r="M117" s="66">
        <f>($F88*$F89%)*'Jan''09 Jem'!O24/100</f>
        <v>262.5</v>
      </c>
      <c r="N117" s="66">
        <f>($F88*$F89%)*'Jan''09 Jem'!P24/100</f>
        <v>265.88099999999997</v>
      </c>
      <c r="O117" s="56"/>
      <c r="P117" s="56"/>
    </row>
    <row r="118" spans="1:16">
      <c r="A118" s="47" t="s">
        <v>695</v>
      </c>
      <c r="C118" s="66">
        <v>0</v>
      </c>
      <c r="D118" s="66">
        <v>0</v>
      </c>
      <c r="E118" s="66">
        <v>0</v>
      </c>
      <c r="F118" s="66">
        <v>0</v>
      </c>
      <c r="G118" s="66">
        <v>0</v>
      </c>
      <c r="H118" s="66">
        <v>0</v>
      </c>
      <c r="I118" s="66">
        <v>0</v>
      </c>
      <c r="J118" s="66">
        <v>0</v>
      </c>
      <c r="K118" s="66">
        <v>0</v>
      </c>
      <c r="L118" s="66">
        <v>0</v>
      </c>
      <c r="M118" s="66">
        <v>0</v>
      </c>
      <c r="N118" s="66">
        <v>0</v>
      </c>
      <c r="O118" s="56"/>
      <c r="P118" s="56"/>
    </row>
    <row r="119" spans="1:16">
      <c r="A119" s="47" t="s">
        <v>1304</v>
      </c>
      <c r="C119" s="66">
        <f>($F88*$F90%)*'Jan''09 Jem'!E25/100</f>
        <v>75.845000000000013</v>
      </c>
      <c r="D119" s="66">
        <f>($F88*$F90%)*'Jan''09 Jem'!F25/100</f>
        <v>67.529000000000011</v>
      </c>
      <c r="E119" s="66">
        <f>($F88*$F90%)*'Jan''09 Jem'!G25/100</f>
        <v>66.605000000000004</v>
      </c>
      <c r="F119" s="66">
        <f>($F88*$F90%)*'Jan''09 Jem'!H25/100</f>
        <v>66.324300000000008</v>
      </c>
      <c r="G119" s="66">
        <f>($F88*$F90%)*'Jan''09 Jem'!I25/100</f>
        <v>67.410000000000011</v>
      </c>
      <c r="H119" s="66">
        <f>($F88*$F90%)*'Jan''09 Jem'!J25/100</f>
        <v>70.069999999999993</v>
      </c>
      <c r="I119" s="66">
        <f>($F88*$F90%)*'Jan''09 Jem'!K25/100</f>
        <v>61.984999999999999</v>
      </c>
      <c r="J119" s="66">
        <f>($F88*$F90%)*'Jan''09 Jem'!L25/100</f>
        <v>65.38</v>
      </c>
      <c r="K119" s="66">
        <f>($F88*$F90%)*'Jan''09 Jem'!M25/100</f>
        <v>75.845000000000013</v>
      </c>
      <c r="L119" s="66">
        <f>($F88*$F90%)*'Jan''09 Jem'!N25/100</f>
        <v>69.3</v>
      </c>
      <c r="M119" s="66">
        <f>($F88*$F90%)*'Jan''09 Jem'!O25/100</f>
        <v>65.52</v>
      </c>
      <c r="N119" s="66">
        <f>($F88*$F90%)*'Jan''09 Jem'!P25/100</f>
        <v>66.373999999999995</v>
      </c>
      <c r="O119" s="56"/>
      <c r="P119" s="56"/>
    </row>
    <row r="120" spans="1:16">
      <c r="A120" s="47" t="s">
        <v>855</v>
      </c>
      <c r="C120" s="66">
        <f>(91*'Jan''09 Jem'!E26)/100</f>
        <v>52.882830000000006</v>
      </c>
      <c r="D120" s="66">
        <f>(91*'Jan''09 Jem'!F26)/100</f>
        <v>43.7164</v>
      </c>
      <c r="E120" s="66">
        <f>(91*'Jan''09 Jem'!G26)/100</f>
        <v>42.114800000000002</v>
      </c>
      <c r="F120" s="66">
        <f>(91*'Jan''09 Jem'!H26)/100</f>
        <v>42.951999999999998</v>
      </c>
      <c r="G120" s="66">
        <f>(91*'Jan''09 Jem'!I26)/100</f>
        <v>43.561700000000002</v>
      </c>
      <c r="H120" s="66">
        <f>(91*'Jan''09 Jem'!J26)/100</f>
        <v>50.05</v>
      </c>
      <c r="I120" s="66">
        <f>(91*'Jan''09 Jem'!K26)/100</f>
        <v>40.04</v>
      </c>
      <c r="J120" s="66">
        <f>(91*'Jan''09 Jem'!L26)/100</f>
        <v>42.351400000000005</v>
      </c>
      <c r="K120" s="66">
        <f>(91*'Jan''09 Jem'!M26)/100</f>
        <v>52.882830000000006</v>
      </c>
      <c r="L120" s="66">
        <f>(91*'Jan''09 Jem'!N26)/100</f>
        <v>44.043999999999997</v>
      </c>
      <c r="M120" s="66">
        <f>(91*'Jan''09 Jem'!O26)/100</f>
        <v>42.1967</v>
      </c>
      <c r="N120" s="66">
        <f>(91*'Jan''09 Jem'!P26)/100</f>
        <v>47.817770000000003</v>
      </c>
      <c r="O120" s="56">
        <f>AVERAGE(C120:N120)</f>
        <v>45.384202500000008</v>
      </c>
      <c r="P120" s="56">
        <f>O120*4</f>
        <v>181.53681000000003</v>
      </c>
    </row>
    <row r="121" spans="1:16">
      <c r="A121" s="47" t="s">
        <v>1315</v>
      </c>
      <c r="C121" s="66">
        <f>SUM(C117:C120)</f>
        <v>387.44783000000007</v>
      </c>
      <c r="D121" s="66">
        <f t="shared" ref="D121:N121" si="26">SUM(D117:D120)</f>
        <v>381.63090000000005</v>
      </c>
      <c r="E121" s="66">
        <f t="shared" si="26"/>
        <v>373.90780000000001</v>
      </c>
      <c r="F121" s="66">
        <f t="shared" si="26"/>
        <v>374.98404999999997</v>
      </c>
      <c r="G121" s="66">
        <f t="shared" si="26"/>
        <v>381.13670000000002</v>
      </c>
      <c r="H121" s="66">
        <f t="shared" si="26"/>
        <v>386.92500000000001</v>
      </c>
      <c r="I121" s="66">
        <f t="shared" si="26"/>
        <v>350.35</v>
      </c>
      <c r="J121" s="66">
        <f t="shared" si="26"/>
        <v>369.70640000000003</v>
      </c>
      <c r="K121" s="66">
        <f t="shared" si="26"/>
        <v>387.44783000000007</v>
      </c>
      <c r="L121" s="66">
        <f t="shared" si="26"/>
        <v>376.68399999999997</v>
      </c>
      <c r="M121" s="66">
        <f t="shared" si="26"/>
        <v>370.2167</v>
      </c>
      <c r="N121" s="66">
        <f t="shared" si="26"/>
        <v>380.07276999999999</v>
      </c>
      <c r="O121" s="56">
        <f>AVERAGE(C121:N121)</f>
        <v>376.70916499999998</v>
      </c>
      <c r="P121" s="56"/>
    </row>
    <row r="122" spans="1:16">
      <c r="A122" s="59" t="s">
        <v>1187</v>
      </c>
      <c r="B122" s="56"/>
      <c r="C122" s="56">
        <f>4*C121</f>
        <v>1549.7913200000003</v>
      </c>
      <c r="D122" s="56">
        <f t="shared" ref="D122:N122" si="27">4*D121</f>
        <v>1526.5236000000002</v>
      </c>
      <c r="E122" s="56">
        <f t="shared" si="27"/>
        <v>1495.6312</v>
      </c>
      <c r="F122" s="56">
        <f t="shared" si="27"/>
        <v>1499.9361999999999</v>
      </c>
      <c r="G122" s="56">
        <f t="shared" si="27"/>
        <v>1524.5468000000001</v>
      </c>
      <c r="H122" s="56">
        <f t="shared" si="27"/>
        <v>1547.7</v>
      </c>
      <c r="I122" s="56">
        <f t="shared" si="27"/>
        <v>1401.4</v>
      </c>
      <c r="J122" s="56">
        <f t="shared" si="27"/>
        <v>1478.8256000000001</v>
      </c>
      <c r="K122" s="56">
        <f t="shared" si="27"/>
        <v>1549.7913200000003</v>
      </c>
      <c r="L122" s="56">
        <f t="shared" si="27"/>
        <v>1506.7359999999999</v>
      </c>
      <c r="M122" s="56">
        <f t="shared" si="27"/>
        <v>1480.8668</v>
      </c>
      <c r="N122" s="56">
        <f t="shared" si="27"/>
        <v>1520.29108</v>
      </c>
      <c r="O122" s="60"/>
      <c r="P122" s="60">
        <f>AVERAGE(C122:N122)</f>
        <v>1506.8366599999999</v>
      </c>
    </row>
    <row r="123" spans="1:16">
      <c r="O123" s="61"/>
      <c r="P123" s="61"/>
    </row>
    <row r="124" spans="1:16">
      <c r="A124" s="52" t="s">
        <v>1314</v>
      </c>
      <c r="O124" s="61"/>
      <c r="P124" s="61"/>
    </row>
    <row r="125" spans="1:16">
      <c r="A125" s="47" t="s">
        <v>1296</v>
      </c>
      <c r="C125" s="66">
        <f>($F88*$F89%)*'Jan''09 UE'!E24/100</f>
        <v>253.63800000000001</v>
      </c>
      <c r="D125" s="66">
        <f>($F88*$F89%)*'Jan''09 UE'!F24/100</f>
        <v>265.64999999999998</v>
      </c>
      <c r="E125" s="66">
        <f>($F88*$F89%)*'Jan''09 UE'!G24/100</f>
        <v>258.14249999999998</v>
      </c>
      <c r="F125" s="66">
        <f>($F88*$F89%)*'Jan''09 UE'!H24/100</f>
        <v>261.0111</v>
      </c>
      <c r="G125" s="66">
        <f>($F88*$F89%)*'Jan''09 UE'!I24/100</f>
        <v>265.33499999999998</v>
      </c>
      <c r="H125" s="66">
        <f>($F88*$F89%)*'Jan''09 UE'!J24/100</f>
        <v>269.11500000000001</v>
      </c>
      <c r="I125" s="66">
        <f>($F88*$F89%)*'Jan''09 UE'!K24/100</f>
        <v>243.93599999999998</v>
      </c>
      <c r="J125" s="66">
        <f>($F88*$F89%)*'Jan''09 UE'!L24/100</f>
        <v>257.35500000000002</v>
      </c>
      <c r="K125" s="66">
        <f>($F88*$F89%)*'Jan''09 UE'!M24/100</f>
        <v>253.63800000000001</v>
      </c>
      <c r="L125" s="66">
        <f>(F88*F89%)*41.7%*'Jan''09 UE'!N23/100</f>
        <v>108.84951000000001</v>
      </c>
      <c r="M125" s="66">
        <f>($F88*$F89%)*'Jan''09 UE'!O24/100</f>
        <v>257.88</v>
      </c>
      <c r="N125" s="66">
        <f>($F88*$F89%)*'Jan''09 UE'!P24/100</f>
        <v>260.91450000000003</v>
      </c>
      <c r="O125" s="56"/>
      <c r="P125" s="56"/>
    </row>
    <row r="126" spans="1:16">
      <c r="A126" s="47" t="s">
        <v>695</v>
      </c>
      <c r="C126" s="66">
        <v>0</v>
      </c>
      <c r="D126" s="66">
        <v>0</v>
      </c>
      <c r="E126" s="66">
        <v>0</v>
      </c>
      <c r="F126" s="66">
        <v>0</v>
      </c>
      <c r="G126" s="66">
        <v>0</v>
      </c>
      <c r="H126" s="66">
        <v>0</v>
      </c>
      <c r="I126" s="66">
        <v>0</v>
      </c>
      <c r="J126" s="66">
        <v>0</v>
      </c>
      <c r="K126" s="66">
        <v>0</v>
      </c>
      <c r="L126" s="66">
        <f>(F88*F89%)*58.3%*'Jan''09 UE'!N24/100</f>
        <v>142.447305</v>
      </c>
      <c r="M126" s="66">
        <v>0</v>
      </c>
      <c r="N126" s="66">
        <v>0</v>
      </c>
      <c r="O126" s="56"/>
      <c r="P126" s="56"/>
    </row>
    <row r="127" spans="1:16">
      <c r="A127" s="47" t="s">
        <v>1304</v>
      </c>
      <c r="C127" s="66">
        <f>($F88*$F90%)*'Jan''09 UE'!E25/100</f>
        <v>66.835999999999999</v>
      </c>
      <c r="D127" s="66">
        <f>($F88*$F90%)*'Jan''09 UE'!F25/100</f>
        <v>65.911999999999992</v>
      </c>
      <c r="E127" s="66">
        <f>($F88*$F90%)*'Jan''09 UE'!G25/100</f>
        <v>64.063999999999993</v>
      </c>
      <c r="F127" s="66">
        <f>($F88*$F90%)*'Jan''09 UE'!H25/100</f>
        <v>64.758399999999995</v>
      </c>
      <c r="G127" s="66">
        <f>($F88*$F90%)*'Jan''09 UE'!I25/100</f>
        <v>65.87</v>
      </c>
      <c r="H127" s="66">
        <f>($F88*$F90%)*'Jan''09 UE'!J25/100</f>
        <v>65.45</v>
      </c>
      <c r="I127" s="66">
        <f>($F88*$F90%)*'Jan''09 UE'!K25/100</f>
        <v>60.522000000000006</v>
      </c>
      <c r="J127" s="66">
        <f>($F88*$F90%)*'Jan''09 UE'!L25/100</f>
        <v>63.839999999999989</v>
      </c>
      <c r="K127" s="66">
        <f>($F88*$F90%)*'Jan''09 UE'!M25/100</f>
        <v>66.835999999999999</v>
      </c>
      <c r="L127" s="66">
        <f>($F88*$F90%)*'Jan''09 UE'!N25/100</f>
        <v>67.760000000000005</v>
      </c>
      <c r="M127" s="66">
        <f>($F88*$F90%)*'Jan''09 UE'!O25/100</f>
        <v>63.98</v>
      </c>
      <c r="N127" s="66">
        <f>($F88*$F90%)*'Jan''09 UE'!P25/100</f>
        <v>64.757000000000005</v>
      </c>
      <c r="O127" s="56"/>
      <c r="P127" s="56"/>
    </row>
    <row r="128" spans="1:16">
      <c r="A128" s="47" t="s">
        <v>855</v>
      </c>
      <c r="C128" s="66">
        <f>(91*'Jan''09 UE'!E26)/100</f>
        <v>51.101050000000008</v>
      </c>
      <c r="D128" s="66">
        <f>(91*'Jan''09 UE'!F26)/100</f>
        <v>43.7164</v>
      </c>
      <c r="E128" s="66">
        <f>(91*'Jan''09 UE'!G26)/100</f>
        <v>42.069299999999991</v>
      </c>
      <c r="F128" s="66">
        <f>(91*'Jan''09 UE'!H26)/100</f>
        <v>42.951999999999998</v>
      </c>
      <c r="G128" s="66">
        <f>(91*'Jan''09 UE'!I26)/100</f>
        <v>43.561700000000002</v>
      </c>
      <c r="H128" s="66">
        <f>(91*'Jan''09 UE'!J26)/100</f>
        <v>45.045000000000002</v>
      </c>
      <c r="I128" s="66">
        <f>(91*'Jan''09 UE'!K26)/100</f>
        <v>40.04</v>
      </c>
      <c r="J128" s="66">
        <f>(91*'Jan''09 UE'!L26)/100</f>
        <v>42.351400000000005</v>
      </c>
      <c r="K128" s="66">
        <f>(91*'Jan''09 UE'!M26)/100</f>
        <v>51.101050000000008</v>
      </c>
      <c r="L128" s="66">
        <f>(91*'Jan''09 UE'!N26)/100</f>
        <v>48.048000000000002</v>
      </c>
      <c r="M128" s="66">
        <f>(91*'Jan''09 UE'!O26)/100</f>
        <v>42.1967</v>
      </c>
      <c r="N128" s="66">
        <f>(91*'Jan''09 UE'!P26)/100</f>
        <v>47.777729999999998</v>
      </c>
      <c r="O128" s="56">
        <f>AVERAGE(C128:N128)</f>
        <v>44.996694166666664</v>
      </c>
      <c r="P128" s="56">
        <f>O128*4</f>
        <v>179.98677666666666</v>
      </c>
    </row>
    <row r="129" spans="1:16">
      <c r="A129" s="47" t="s">
        <v>1315</v>
      </c>
      <c r="C129" s="66">
        <f>SUM(C125:C128)</f>
        <v>371.57504999999998</v>
      </c>
      <c r="D129" s="66">
        <f t="shared" ref="D129:N129" si="28">SUM(D125:D128)</f>
        <v>375.27839999999998</v>
      </c>
      <c r="E129" s="66">
        <f t="shared" si="28"/>
        <v>364.2758</v>
      </c>
      <c r="F129" s="66">
        <f t="shared" si="28"/>
        <v>368.72149999999999</v>
      </c>
      <c r="G129" s="66">
        <f t="shared" si="28"/>
        <v>374.76670000000001</v>
      </c>
      <c r="H129" s="66">
        <f t="shared" si="28"/>
        <v>379.61</v>
      </c>
      <c r="I129" s="66">
        <f t="shared" si="28"/>
        <v>344.49799999999999</v>
      </c>
      <c r="J129" s="66">
        <f t="shared" si="28"/>
        <v>363.54640000000001</v>
      </c>
      <c r="K129" s="66">
        <f t="shared" si="28"/>
        <v>371.57504999999998</v>
      </c>
      <c r="L129" s="66">
        <f t="shared" si="28"/>
        <v>367.10481500000003</v>
      </c>
      <c r="M129" s="66">
        <f t="shared" si="28"/>
        <v>364.05670000000003</v>
      </c>
      <c r="N129" s="66">
        <f t="shared" si="28"/>
        <v>373.44923000000006</v>
      </c>
      <c r="O129" s="56">
        <f>AVERAGE(C129:N129)</f>
        <v>368.20480375000005</v>
      </c>
      <c r="P129" s="56"/>
    </row>
    <row r="130" spans="1:16">
      <c r="A130" s="59" t="s">
        <v>1187</v>
      </c>
      <c r="B130" s="56"/>
      <c r="C130" s="56">
        <f>4*C129</f>
        <v>1486.3001999999999</v>
      </c>
      <c r="D130" s="56">
        <f t="shared" ref="D130:N130" si="29">4*D129</f>
        <v>1501.1135999999999</v>
      </c>
      <c r="E130" s="56">
        <f t="shared" si="29"/>
        <v>1457.1032</v>
      </c>
      <c r="F130" s="56">
        <f t="shared" si="29"/>
        <v>1474.886</v>
      </c>
      <c r="G130" s="56">
        <f t="shared" si="29"/>
        <v>1499.0668000000001</v>
      </c>
      <c r="H130" s="56">
        <f t="shared" si="29"/>
        <v>1518.44</v>
      </c>
      <c r="I130" s="56">
        <f t="shared" si="29"/>
        <v>1377.992</v>
      </c>
      <c r="J130" s="56">
        <f t="shared" si="29"/>
        <v>1454.1856</v>
      </c>
      <c r="K130" s="56">
        <f t="shared" si="29"/>
        <v>1486.3001999999999</v>
      </c>
      <c r="L130" s="56">
        <f t="shared" si="29"/>
        <v>1468.4192600000001</v>
      </c>
      <c r="M130" s="56">
        <f t="shared" si="29"/>
        <v>1456.2268000000001</v>
      </c>
      <c r="N130" s="56">
        <f t="shared" si="29"/>
        <v>1493.7969200000002</v>
      </c>
      <c r="O130" s="60"/>
      <c r="P130" s="60">
        <f>AVERAGE(C130:N130)</f>
        <v>1472.8192150000002</v>
      </c>
    </row>
  </sheetData>
  <sheetProtection algorithmName="SHA-512" hashValue="WXHzqb56/75ahVwVVRcUXAxylmVOKggsa1pOcYQyheBR6uFFsYr+jVY5AnA16FZ4Vdb91Z82OAFU0uV74qmC+w==" saltValue="dg8Pw79IiPQrwMVl24ES4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87">
    <tabColor indexed="44"/>
  </sheetPr>
  <dimension ref="A1:U130"/>
  <sheetViews>
    <sheetView zoomScale="192" zoomScaleNormal="192" zoomScalePageLayoutView="192" workbookViewId="0">
      <pane xSplit="9" topLeftCell="V1" activePane="topRight" state="frozen"/>
      <selection pane="topRight" activeCell="F6" sqref="F6"/>
    </sheetView>
  </sheetViews>
  <sheetFormatPr baseColWidth="10" defaultColWidth="8.83203125" defaultRowHeight="13"/>
  <cols>
    <col min="1" max="1" width="16.33203125" style="47" customWidth="1"/>
    <col min="2" max="2" width="3.1640625" style="47" customWidth="1"/>
    <col min="3" max="5" width="11.6640625" style="47" customWidth="1"/>
    <col min="6" max="7" width="15" style="47" customWidth="1"/>
    <col min="8" max="8" width="13.6640625" style="47" customWidth="1"/>
    <col min="9" max="9" width="15" style="47" customWidth="1"/>
    <col min="10" max="16384" width="8.83203125" style="47"/>
  </cols>
  <sheetData>
    <row r="1" spans="1:21">
      <c r="A1" s="46" t="s">
        <v>1036</v>
      </c>
      <c r="C1" s="46" t="s">
        <v>1134</v>
      </c>
    </row>
    <row r="2" spans="1:21">
      <c r="A2" s="88"/>
      <c r="B2" s="89"/>
      <c r="C2" s="89"/>
      <c r="D2" s="89"/>
      <c r="E2" s="89"/>
      <c r="F2" s="89"/>
      <c r="G2" s="89"/>
      <c r="H2" s="89"/>
      <c r="I2" s="89"/>
      <c r="J2" s="88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1">
      <c r="A3" s="49" t="s">
        <v>1135</v>
      </c>
    </row>
    <row r="5" spans="1:21">
      <c r="A5" s="50" t="s">
        <v>900</v>
      </c>
      <c r="B5" s="50" t="s">
        <v>1089</v>
      </c>
      <c r="F5" s="63">
        <v>1500</v>
      </c>
    </row>
    <row r="6" spans="1:21">
      <c r="F6" s="61"/>
    </row>
    <row r="7" spans="1:21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5" t="s">
        <v>771</v>
      </c>
      <c r="G7" s="55" t="s">
        <v>1187</v>
      </c>
      <c r="H7" s="55"/>
    </row>
    <row r="8" spans="1:21">
      <c r="A8" s="47" t="s">
        <v>1296</v>
      </c>
      <c r="C8" s="68"/>
      <c r="D8" s="68">
        <f>IF(F5&gt;='Jul''08 CP'!E7,('Jul''08 CP'!E7*'Jul''08 CP'!E8/100),('Bills Jul''08'!F5*'Jul''08 CP'!E8/100))</f>
        <v>158.98740000000001</v>
      </c>
      <c r="E8" s="68"/>
      <c r="F8" s="56"/>
      <c r="G8" s="56"/>
      <c r="H8" s="61"/>
    </row>
    <row r="9" spans="1:21">
      <c r="A9" s="47" t="s">
        <v>695</v>
      </c>
      <c r="C9" s="68"/>
      <c r="D9" s="68">
        <f>IF((F5&lt;'Jul''08 CP'!E7),(0),(F5-'Jul''08 CP'!E7)*'Jul''08 CP'!E9/100)</f>
        <v>79.9392</v>
      </c>
      <c r="E9" s="68"/>
      <c r="F9" s="56"/>
      <c r="G9" s="56"/>
      <c r="H9" s="61"/>
    </row>
    <row r="10" spans="1:21">
      <c r="A10" s="47" t="s">
        <v>855</v>
      </c>
      <c r="C10" s="68"/>
      <c r="D10" s="68">
        <f>(91*'Jul''08 CP'!E10)/100</f>
        <v>42.861000000000004</v>
      </c>
      <c r="E10" s="68"/>
      <c r="F10" s="56">
        <f>D10</f>
        <v>42.861000000000004</v>
      </c>
      <c r="G10" s="56">
        <f>D10*4</f>
        <v>171.44400000000002</v>
      </c>
      <c r="H10" s="61"/>
    </row>
    <row r="11" spans="1:21">
      <c r="A11" s="47" t="s">
        <v>1315</v>
      </c>
      <c r="C11" s="68"/>
      <c r="D11" s="68">
        <f>SUM(D8:D10)</f>
        <v>281.7876</v>
      </c>
      <c r="E11" s="68"/>
      <c r="F11" s="56">
        <f>D11</f>
        <v>281.7876</v>
      </c>
      <c r="G11" s="56"/>
      <c r="H11" s="61"/>
    </row>
    <row r="12" spans="1:21">
      <c r="A12" s="57" t="s">
        <v>1187</v>
      </c>
      <c r="B12" s="75"/>
      <c r="C12" s="69"/>
      <c r="D12" s="69">
        <f>(D11*4)</f>
        <v>1127.1504</v>
      </c>
      <c r="E12" s="69"/>
      <c r="F12" s="60"/>
      <c r="G12" s="60">
        <f>D12</f>
        <v>1127.1504</v>
      </c>
      <c r="H12" s="90"/>
    </row>
    <row r="13" spans="1:21">
      <c r="F13" s="61"/>
      <c r="G13" s="61"/>
      <c r="H13" s="61"/>
    </row>
    <row r="14" spans="1:21">
      <c r="A14" s="52" t="s">
        <v>1172</v>
      </c>
      <c r="F14" s="61"/>
      <c r="G14" s="61"/>
      <c r="H14" s="61"/>
    </row>
    <row r="15" spans="1:21">
      <c r="A15" s="47" t="s">
        <v>1296</v>
      </c>
      <c r="C15" s="68"/>
      <c r="D15" s="68">
        <f>IF(F5&gt;='Jul''08 PC'!E7,('Jul''08 PC'!E7*'Jul''08 PC'!E8/100),('Bills Jul''08'!F5*'Jul''08 PC'!E8/100))</f>
        <v>173.47</v>
      </c>
      <c r="E15" s="68"/>
      <c r="F15" s="56"/>
      <c r="G15" s="56"/>
      <c r="H15" s="61"/>
    </row>
    <row r="16" spans="1:21">
      <c r="A16" s="47" t="s">
        <v>695</v>
      </c>
      <c r="C16" s="68"/>
      <c r="D16" s="68">
        <f>IF((F5&lt;'Jul''08 PC'!E7),(0),('Bills Jul''08'!F5-'Jul''08 PC'!E7)*'Jul''08 PC'!E9/100)</f>
        <v>92.18</v>
      </c>
      <c r="E16" s="68"/>
      <c r="F16" s="56"/>
      <c r="G16" s="56"/>
      <c r="H16" s="61"/>
    </row>
    <row r="17" spans="1:8">
      <c r="A17" s="47" t="s">
        <v>855</v>
      </c>
      <c r="C17" s="68"/>
      <c r="D17" s="68">
        <f>(91*'Jul''08 PC'!E10)/100</f>
        <v>46.683</v>
      </c>
      <c r="E17" s="68"/>
      <c r="F17" s="56">
        <f>D17</f>
        <v>46.683</v>
      </c>
      <c r="G17" s="56">
        <f>D17*4</f>
        <v>186.732</v>
      </c>
      <c r="H17" s="61"/>
    </row>
    <row r="18" spans="1:8">
      <c r="A18" s="47" t="s">
        <v>1315</v>
      </c>
      <c r="C18" s="68"/>
      <c r="D18" s="68">
        <f>SUM(D15:D17)</f>
        <v>312.33299999999997</v>
      </c>
      <c r="E18" s="68"/>
      <c r="F18" s="56">
        <f>D18</f>
        <v>312.33299999999997</v>
      </c>
      <c r="G18" s="56"/>
      <c r="H18" s="61"/>
    </row>
    <row r="19" spans="1:8">
      <c r="A19" s="57" t="s">
        <v>1187</v>
      </c>
      <c r="B19" s="58"/>
      <c r="C19" s="56"/>
      <c r="D19" s="56">
        <f>D18*4</f>
        <v>1249.3319999999999</v>
      </c>
      <c r="E19" s="56"/>
      <c r="F19" s="60"/>
      <c r="G19" s="60">
        <f>D19</f>
        <v>1249.3319999999999</v>
      </c>
      <c r="H19" s="90"/>
    </row>
    <row r="20" spans="1:8">
      <c r="F20" s="61"/>
      <c r="G20" s="61"/>
      <c r="H20" s="61"/>
    </row>
    <row r="21" spans="1:8">
      <c r="A21" s="52" t="s">
        <v>693</v>
      </c>
      <c r="F21" s="61"/>
      <c r="G21" s="61"/>
      <c r="H21" s="61"/>
    </row>
    <row r="22" spans="1:8">
      <c r="A22" s="47" t="s">
        <v>1296</v>
      </c>
      <c r="D22" s="68"/>
      <c r="E22" s="68">
        <f>(F5*'Jul''08 SP A'!E8)/100</f>
        <v>238.59</v>
      </c>
      <c r="F22" s="56"/>
      <c r="G22" s="56"/>
      <c r="H22" s="61"/>
    </row>
    <row r="23" spans="1:8">
      <c r="A23" s="47" t="s">
        <v>695</v>
      </c>
      <c r="C23" s="68"/>
      <c r="D23" s="68"/>
      <c r="E23" s="68">
        <v>0</v>
      </c>
      <c r="F23" s="56"/>
      <c r="G23" s="56"/>
      <c r="H23" s="61"/>
    </row>
    <row r="24" spans="1:8">
      <c r="A24" s="47" t="s">
        <v>855</v>
      </c>
      <c r="C24" s="68"/>
      <c r="D24" s="68"/>
      <c r="E24" s="68">
        <f>(91*'Jul''08 SP A'!E10)/100</f>
        <v>45.099600000000002</v>
      </c>
      <c r="F24" s="56">
        <f>E24</f>
        <v>45.099600000000002</v>
      </c>
      <c r="G24" s="56">
        <f>E24*4</f>
        <v>180.39840000000001</v>
      </c>
      <c r="H24" s="61"/>
    </row>
    <row r="25" spans="1:8">
      <c r="A25" s="47" t="s">
        <v>1315</v>
      </c>
      <c r="C25" s="68"/>
      <c r="D25" s="68"/>
      <c r="E25" s="68">
        <f>SUM(E22:E24)</f>
        <v>283.68959999999998</v>
      </c>
      <c r="F25" s="56">
        <f>E25</f>
        <v>283.68959999999998</v>
      </c>
      <c r="G25" s="56"/>
      <c r="H25" s="61"/>
    </row>
    <row r="26" spans="1:8">
      <c r="A26" s="57" t="s">
        <v>1187</v>
      </c>
      <c r="B26" s="58"/>
      <c r="C26" s="56"/>
      <c r="D26" s="56"/>
      <c r="E26" s="56">
        <f>E25*4</f>
        <v>1134.7583999999999</v>
      </c>
      <c r="F26" s="60"/>
      <c r="G26" s="60">
        <f>E26</f>
        <v>1134.7583999999999</v>
      </c>
      <c r="H26" s="90"/>
    </row>
    <row r="27" spans="1:8">
      <c r="F27" s="61"/>
      <c r="G27" s="61"/>
      <c r="H27" s="61"/>
    </row>
    <row r="28" spans="1:8">
      <c r="A28" s="52" t="s">
        <v>667</v>
      </c>
      <c r="F28" s="61"/>
      <c r="G28" s="61"/>
      <c r="H28" s="61"/>
    </row>
    <row r="29" spans="1:8">
      <c r="A29" s="47" t="s">
        <v>1296</v>
      </c>
      <c r="C29" s="47">
        <f>(F5*'Jul''08 Jem'!E8)/100</f>
        <v>257.565</v>
      </c>
      <c r="D29" s="68"/>
      <c r="E29" s="68"/>
      <c r="F29" s="56"/>
      <c r="G29" s="56"/>
      <c r="H29" s="61"/>
    </row>
    <row r="30" spans="1:8">
      <c r="A30" s="47" t="s">
        <v>695</v>
      </c>
      <c r="C30" s="68">
        <v>0</v>
      </c>
      <c r="D30" s="68"/>
      <c r="E30" s="68"/>
      <c r="F30" s="56"/>
      <c r="G30" s="56"/>
      <c r="H30" s="61"/>
    </row>
    <row r="31" spans="1:8">
      <c r="A31" s="47" t="s">
        <v>855</v>
      </c>
      <c r="C31" s="68">
        <f>(91*'Jul''08 Jem'!E10)/100</f>
        <v>40.04</v>
      </c>
      <c r="D31" s="68"/>
      <c r="E31" s="68"/>
      <c r="F31" s="56">
        <f>C31</f>
        <v>40.04</v>
      </c>
      <c r="G31" s="56">
        <f>C31*4</f>
        <v>160.16</v>
      </c>
      <c r="H31" s="61"/>
    </row>
    <row r="32" spans="1:8">
      <c r="A32" s="47" t="s">
        <v>1315</v>
      </c>
      <c r="C32" s="68">
        <f>SUM(C29:C31)</f>
        <v>297.60500000000002</v>
      </c>
      <c r="D32" s="68"/>
      <c r="E32" s="68"/>
      <c r="F32" s="56">
        <f>C32</f>
        <v>297.60500000000002</v>
      </c>
      <c r="G32" s="56"/>
      <c r="H32" s="61"/>
    </row>
    <row r="33" spans="1:8">
      <c r="A33" s="57" t="s">
        <v>1187</v>
      </c>
      <c r="B33" s="58"/>
      <c r="C33" s="56">
        <f>C32*4</f>
        <v>1190.42</v>
      </c>
      <c r="D33" s="56"/>
      <c r="E33" s="56"/>
      <c r="F33" s="60"/>
      <c r="G33" s="60">
        <f>C33</f>
        <v>1190.42</v>
      </c>
      <c r="H33" s="90"/>
    </row>
    <row r="34" spans="1:8">
      <c r="F34" s="61"/>
      <c r="G34" s="61"/>
      <c r="H34" s="61"/>
    </row>
    <row r="35" spans="1:8">
      <c r="A35" s="52" t="s">
        <v>1314</v>
      </c>
      <c r="F35" s="61"/>
      <c r="G35" s="61"/>
      <c r="H35" s="61"/>
    </row>
    <row r="36" spans="1:8">
      <c r="A36" s="47" t="s">
        <v>1296</v>
      </c>
      <c r="C36" s="68">
        <f>(F5*'Jul''08 UE'!E8)/100</f>
        <v>254.43</v>
      </c>
      <c r="D36" s="68"/>
      <c r="E36" s="68"/>
      <c r="F36" s="56"/>
      <c r="G36" s="56"/>
      <c r="H36" s="61"/>
    </row>
    <row r="37" spans="1:8">
      <c r="A37" s="47" t="s">
        <v>695</v>
      </c>
      <c r="C37" s="68">
        <v>0</v>
      </c>
      <c r="D37" s="68"/>
      <c r="E37" s="68"/>
      <c r="F37" s="56"/>
      <c r="G37" s="56"/>
      <c r="H37" s="61"/>
    </row>
    <row r="38" spans="1:8">
      <c r="A38" s="47" t="s">
        <v>855</v>
      </c>
      <c r="C38" s="68">
        <f>(91*'Jul''08 UE'!E10)/100</f>
        <v>40.04</v>
      </c>
      <c r="D38" s="68"/>
      <c r="E38" s="68"/>
      <c r="F38" s="56">
        <f>C38</f>
        <v>40.04</v>
      </c>
      <c r="G38" s="56">
        <f>C38*4</f>
        <v>160.16</v>
      </c>
      <c r="H38" s="61"/>
    </row>
    <row r="39" spans="1:8">
      <c r="A39" s="47" t="s">
        <v>1315</v>
      </c>
      <c r="C39" s="68">
        <f>SUM(C36:C38)</f>
        <v>294.47000000000003</v>
      </c>
      <c r="D39" s="68"/>
      <c r="E39" s="68"/>
      <c r="F39" s="56">
        <f>C39</f>
        <v>294.47000000000003</v>
      </c>
      <c r="G39" s="56"/>
      <c r="H39" s="61"/>
    </row>
    <row r="40" spans="1:8">
      <c r="A40" s="57" t="s">
        <v>1187</v>
      </c>
      <c r="B40" s="58"/>
      <c r="C40" s="56">
        <f>C39*4</f>
        <v>1177.8800000000001</v>
      </c>
      <c r="D40" s="56"/>
      <c r="E40" s="56"/>
      <c r="F40" s="60"/>
      <c r="G40" s="60">
        <f>C40</f>
        <v>1177.8800000000001</v>
      </c>
      <c r="H40" s="90"/>
    </row>
    <row r="41" spans="1:8">
      <c r="G41" s="61"/>
      <c r="H41" s="61"/>
    </row>
    <row r="42" spans="1:8">
      <c r="G42" s="61"/>
      <c r="H42" s="61"/>
    </row>
    <row r="43" spans="1:8">
      <c r="A43" s="50" t="s">
        <v>764</v>
      </c>
      <c r="B43" s="50" t="s">
        <v>1089</v>
      </c>
      <c r="C43" s="50"/>
      <c r="F43" s="63">
        <v>1750</v>
      </c>
      <c r="G43" s="61"/>
      <c r="H43" s="61"/>
    </row>
    <row r="44" spans="1:8">
      <c r="A44" s="50" t="s">
        <v>1241</v>
      </c>
      <c r="B44" s="50" t="s">
        <v>1155</v>
      </c>
      <c r="C44" s="50"/>
      <c r="F44" s="64">
        <v>70</v>
      </c>
      <c r="G44" s="61"/>
      <c r="H44" s="61"/>
    </row>
    <row r="45" spans="1:8">
      <c r="B45" s="50" t="s">
        <v>1276</v>
      </c>
      <c r="C45" s="50"/>
      <c r="F45" s="64">
        <v>30</v>
      </c>
      <c r="G45" s="61"/>
      <c r="H45" s="61"/>
    </row>
    <row r="46" spans="1:8">
      <c r="G46" s="61"/>
      <c r="H46" s="61"/>
    </row>
    <row r="47" spans="1:8">
      <c r="A47" s="52" t="s">
        <v>873</v>
      </c>
      <c r="C47" s="54" t="s">
        <v>1093</v>
      </c>
      <c r="D47" s="54" t="s">
        <v>1322</v>
      </c>
      <c r="E47" s="54" t="s">
        <v>994</v>
      </c>
      <c r="F47" s="91" t="s">
        <v>771</v>
      </c>
      <c r="G47" s="55" t="s">
        <v>1187</v>
      </c>
      <c r="H47" s="70"/>
    </row>
    <row r="48" spans="1:8">
      <c r="A48" s="47" t="s">
        <v>1296</v>
      </c>
      <c r="C48" s="66"/>
      <c r="D48" s="66">
        <f>IF(F43*F44%&gt;+'Jul''08 CP'!E14,('Jul''08 CP'!E14*'Jul''08 CP'!E15/100),('Bills Jul''08'!F43*'Bills Jul''08'!F44%*'Jul''08 CP'!E15/100))</f>
        <v>165.71939999999998</v>
      </c>
      <c r="E48" s="66"/>
      <c r="F48" s="56"/>
      <c r="G48" s="56"/>
      <c r="H48" s="61"/>
    </row>
    <row r="49" spans="1:8">
      <c r="A49" s="47" t="s">
        <v>695</v>
      </c>
      <c r="C49" s="66"/>
      <c r="D49" s="66">
        <f>IF((F43*F44%&lt;'Jul''08 CP'!E14),(0),('Bills Jul''08'!F43*'Bills Jul''08'!F44%-'Jul''08 CP'!E14)*'Jul''08 CP'!E16/100)</f>
        <v>35.403500000000001</v>
      </c>
      <c r="E49" s="66"/>
      <c r="F49" s="56"/>
      <c r="G49" s="56"/>
      <c r="H49" s="61"/>
    </row>
    <row r="50" spans="1:8">
      <c r="A50" s="47" t="s">
        <v>1303</v>
      </c>
      <c r="C50" s="66"/>
      <c r="D50" s="66">
        <f>(F43*F45%)*'Jul''08 CP'!E17/100</f>
        <v>41.984250000000003</v>
      </c>
      <c r="E50" s="66"/>
      <c r="F50" s="56"/>
      <c r="G50" s="56"/>
      <c r="H50" s="61"/>
    </row>
    <row r="51" spans="1:8">
      <c r="A51" s="47" t="s">
        <v>855</v>
      </c>
      <c r="C51" s="66"/>
      <c r="D51" s="66">
        <f>(91*'Jul''08 CP'!E18)/100</f>
        <v>42.861000000000004</v>
      </c>
      <c r="E51" s="66"/>
      <c r="F51" s="56">
        <f>D51</f>
        <v>42.861000000000004</v>
      </c>
      <c r="G51" s="56">
        <f>D51*4</f>
        <v>171.44400000000002</v>
      </c>
      <c r="H51" s="61"/>
    </row>
    <row r="52" spans="1:8">
      <c r="A52" s="47" t="s">
        <v>1315</v>
      </c>
      <c r="C52" s="66"/>
      <c r="D52" s="66">
        <f>SUM(D48:D51)</f>
        <v>285.96814999999998</v>
      </c>
      <c r="E52" s="66"/>
      <c r="F52" s="56">
        <f>D52</f>
        <v>285.96814999999998</v>
      </c>
      <c r="G52" s="56"/>
      <c r="H52" s="61"/>
    </row>
    <row r="53" spans="1:8">
      <c r="A53" s="57" t="s">
        <v>1187</v>
      </c>
      <c r="B53" s="58"/>
      <c r="C53" s="56"/>
      <c r="D53" s="56">
        <f>4*D52</f>
        <v>1143.8725999999999</v>
      </c>
      <c r="E53" s="56"/>
      <c r="F53" s="60"/>
      <c r="G53" s="60">
        <f>D53</f>
        <v>1143.8725999999999</v>
      </c>
      <c r="H53" s="90"/>
    </row>
    <row r="54" spans="1:8">
      <c r="F54" s="61"/>
      <c r="G54" s="61"/>
      <c r="H54" s="61"/>
    </row>
    <row r="55" spans="1:8">
      <c r="A55" s="52" t="s">
        <v>1172</v>
      </c>
      <c r="F55" s="61"/>
      <c r="G55" s="61"/>
      <c r="H55" s="61"/>
    </row>
    <row r="56" spans="1:8">
      <c r="A56" s="47" t="s">
        <v>1296</v>
      </c>
      <c r="C56" s="66"/>
      <c r="D56" s="66">
        <f>IF(F43*F44%&gt;='Jul''08 PC'!E14,('Jul''08 PC'!E14*'Jul''08 PC'!E15/100),('Bills Jul''08'!F43*'Bills Jul''08'!F44%*'Jul''08 PC'!E15/100))</f>
        <v>182.38</v>
      </c>
      <c r="E56" s="66"/>
      <c r="F56" s="56"/>
      <c r="G56" s="56"/>
      <c r="H56" s="61"/>
    </row>
    <row r="57" spans="1:8">
      <c r="A57" s="47" t="s">
        <v>695</v>
      </c>
      <c r="C57" s="66"/>
      <c r="D57" s="66">
        <f>IF((F43*F44%&lt;'Jul''08 PC'!E14),(0),('Bills Jul''08'!F43*'Bills Jul''08'!F44%-'Jul''08 PC'!E14)*'Jul''08 PC'!E16/100)</f>
        <v>43.708499999999994</v>
      </c>
      <c r="E57" s="66"/>
      <c r="F57" s="56"/>
      <c r="G57" s="56"/>
      <c r="H57" s="61"/>
    </row>
    <row r="58" spans="1:8">
      <c r="A58" s="47" t="s">
        <v>1303</v>
      </c>
      <c r="C58" s="66"/>
      <c r="D58" s="66">
        <f>(F43*F45%)*'Jul''08 PC'!E17/100</f>
        <v>41.175750000000001</v>
      </c>
      <c r="E58" s="66"/>
      <c r="F58" s="56"/>
      <c r="G58" s="56"/>
      <c r="H58" s="61"/>
    </row>
    <row r="59" spans="1:8">
      <c r="A59" s="47" t="s">
        <v>855</v>
      </c>
      <c r="C59" s="66"/>
      <c r="D59" s="66">
        <f>(91*'Jul''08 PC'!E18)/100</f>
        <v>46.683</v>
      </c>
      <c r="E59" s="66"/>
      <c r="F59" s="56">
        <f>D59</f>
        <v>46.683</v>
      </c>
      <c r="G59" s="56">
        <f>D59*4</f>
        <v>186.732</v>
      </c>
      <c r="H59" s="61"/>
    </row>
    <row r="60" spans="1:8">
      <c r="A60" s="47" t="s">
        <v>1315</v>
      </c>
      <c r="C60" s="66"/>
      <c r="D60" s="66">
        <f>SUM(D56:D59)</f>
        <v>313.94725</v>
      </c>
      <c r="E60" s="66"/>
      <c r="F60" s="56">
        <f>D60</f>
        <v>313.94725</v>
      </c>
      <c r="G60" s="56"/>
      <c r="H60" s="61"/>
    </row>
    <row r="61" spans="1:8">
      <c r="A61" s="57" t="s">
        <v>1187</v>
      </c>
      <c r="B61" s="58"/>
      <c r="C61" s="56"/>
      <c r="D61" s="56">
        <f>4*D60</f>
        <v>1255.789</v>
      </c>
      <c r="E61" s="56"/>
      <c r="F61" s="60"/>
      <c r="G61" s="60">
        <f>D61</f>
        <v>1255.789</v>
      </c>
      <c r="H61" s="90"/>
    </row>
    <row r="62" spans="1:8">
      <c r="F62" s="61"/>
      <c r="G62" s="61"/>
      <c r="H62" s="61"/>
    </row>
    <row r="63" spans="1:8">
      <c r="A63" s="52" t="s">
        <v>693</v>
      </c>
      <c r="F63" s="61"/>
      <c r="G63" s="61"/>
      <c r="H63" s="61"/>
    </row>
    <row r="64" spans="1:8">
      <c r="A64" s="47" t="s">
        <v>1296</v>
      </c>
      <c r="C64" s="66"/>
      <c r="D64" s="66"/>
      <c r="E64" s="66">
        <f>(F43*'Bills Jul''08'!F44%)*'Jul''08 SP A'!E15/100</f>
        <v>211.69224999999997</v>
      </c>
      <c r="F64" s="56"/>
      <c r="G64" s="56"/>
      <c r="H64" s="61"/>
    </row>
    <row r="65" spans="1:8">
      <c r="A65" s="47" t="s">
        <v>695</v>
      </c>
      <c r="C65" s="66"/>
      <c r="D65" s="66"/>
      <c r="E65" s="66">
        <v>0</v>
      </c>
      <c r="F65" s="56"/>
      <c r="G65" s="56"/>
      <c r="H65" s="61"/>
    </row>
    <row r="66" spans="1:8">
      <c r="A66" s="47" t="s">
        <v>1303</v>
      </c>
      <c r="C66" s="66"/>
      <c r="D66" s="66"/>
      <c r="E66" s="66">
        <f>(F43*F45%)*'Jul''08 SP A'!E17/100</f>
        <v>51.397500000000001</v>
      </c>
      <c r="F66" s="56"/>
      <c r="G66" s="56"/>
      <c r="H66" s="61"/>
    </row>
    <row r="67" spans="1:8">
      <c r="A67" s="47" t="s">
        <v>855</v>
      </c>
      <c r="C67" s="66"/>
      <c r="D67" s="66"/>
      <c r="E67" s="66">
        <f>(91*'Jul''08 SP A'!E18)/100</f>
        <v>50.596000000000004</v>
      </c>
      <c r="F67" s="56">
        <f>E67</f>
        <v>50.596000000000004</v>
      </c>
      <c r="G67" s="56">
        <f>E67*4</f>
        <v>202.38400000000001</v>
      </c>
      <c r="H67" s="61"/>
    </row>
    <row r="68" spans="1:8">
      <c r="A68" s="47" t="s">
        <v>1315</v>
      </c>
      <c r="D68" s="66"/>
      <c r="E68" s="66">
        <f>SUM(E64:E67)</f>
        <v>313.68574999999998</v>
      </c>
      <c r="F68" s="56">
        <f>E68</f>
        <v>313.68574999999998</v>
      </c>
      <c r="G68" s="56"/>
      <c r="H68" s="61"/>
    </row>
    <row r="69" spans="1:8">
      <c r="A69" s="57" t="s">
        <v>1187</v>
      </c>
      <c r="B69" s="58"/>
      <c r="C69" s="58"/>
      <c r="D69" s="56"/>
      <c r="E69" s="56">
        <f>4*E68</f>
        <v>1254.7429999999999</v>
      </c>
      <c r="F69" s="60"/>
      <c r="G69" s="60">
        <f>E69</f>
        <v>1254.7429999999999</v>
      </c>
      <c r="H69" s="90"/>
    </row>
    <row r="70" spans="1:8">
      <c r="F70" s="61"/>
      <c r="G70" s="61"/>
      <c r="H70" s="61"/>
    </row>
    <row r="71" spans="1:8">
      <c r="A71" s="52" t="s">
        <v>667</v>
      </c>
      <c r="F71" s="61"/>
      <c r="G71" s="61"/>
      <c r="H71" s="61"/>
    </row>
    <row r="72" spans="1:8">
      <c r="A72" s="47" t="s">
        <v>1296</v>
      </c>
      <c r="C72" s="66">
        <f>(F43*F44%)*'Jul''08 Jem'!E15/100</f>
        <v>210.34474999999998</v>
      </c>
      <c r="D72" s="66"/>
      <c r="E72" s="66"/>
      <c r="F72" s="56"/>
      <c r="G72" s="56"/>
      <c r="H72" s="61"/>
    </row>
    <row r="73" spans="1:8">
      <c r="A73" s="47" t="s">
        <v>695</v>
      </c>
      <c r="C73" s="66">
        <v>0</v>
      </c>
      <c r="D73" s="66"/>
      <c r="E73" s="66"/>
      <c r="F73" s="56"/>
      <c r="G73" s="56"/>
      <c r="H73" s="61"/>
    </row>
    <row r="74" spans="1:8">
      <c r="A74" s="47" t="s">
        <v>1303</v>
      </c>
      <c r="C74" s="66">
        <f>(F43*F45%)*'Jul''08 Jem'!E17/100</f>
        <v>46.488750000000003</v>
      </c>
      <c r="D74" s="66"/>
      <c r="E74" s="66"/>
      <c r="F74" s="56"/>
      <c r="G74" s="56"/>
      <c r="H74" s="61"/>
    </row>
    <row r="75" spans="1:8">
      <c r="A75" s="47" t="s">
        <v>855</v>
      </c>
      <c r="C75" s="66">
        <f>(91*'Jul''08 Jem'!E18)/100</f>
        <v>40.04</v>
      </c>
      <c r="D75" s="66"/>
      <c r="E75" s="66"/>
      <c r="F75" s="56">
        <f>C75</f>
        <v>40.04</v>
      </c>
      <c r="G75" s="56">
        <f>C75*4</f>
        <v>160.16</v>
      </c>
      <c r="H75" s="61"/>
    </row>
    <row r="76" spans="1:8">
      <c r="A76" s="47" t="s">
        <v>1315</v>
      </c>
      <c r="C76" s="66">
        <f>SUM(C72:C75)</f>
        <v>296.87349999999998</v>
      </c>
      <c r="D76" s="66"/>
      <c r="E76" s="66"/>
      <c r="F76" s="56">
        <f>C76</f>
        <v>296.87349999999998</v>
      </c>
      <c r="G76" s="56"/>
      <c r="H76" s="61"/>
    </row>
    <row r="77" spans="1:8">
      <c r="A77" s="57" t="s">
        <v>1187</v>
      </c>
      <c r="B77" s="58"/>
      <c r="C77" s="56">
        <f>4*C76</f>
        <v>1187.4939999999999</v>
      </c>
      <c r="D77" s="56"/>
      <c r="E77" s="56"/>
      <c r="F77" s="60"/>
      <c r="G77" s="60">
        <f>C77</f>
        <v>1187.4939999999999</v>
      </c>
      <c r="H77" s="90"/>
    </row>
    <row r="78" spans="1:8">
      <c r="F78" s="61"/>
      <c r="G78" s="61"/>
      <c r="H78" s="61"/>
    </row>
    <row r="79" spans="1:8">
      <c r="A79" s="52" t="s">
        <v>1314</v>
      </c>
      <c r="F79" s="61"/>
      <c r="G79" s="61"/>
      <c r="H79" s="61"/>
    </row>
    <row r="80" spans="1:8">
      <c r="A80" s="47" t="s">
        <v>1296</v>
      </c>
      <c r="C80" s="66">
        <f>(F43*F44%)*'Jul''08 UE'!E15/100</f>
        <v>207.78450000000001</v>
      </c>
      <c r="D80" s="66"/>
      <c r="E80" s="66"/>
      <c r="F80" s="56"/>
      <c r="G80" s="56"/>
      <c r="H80" s="61"/>
    </row>
    <row r="81" spans="1:8">
      <c r="A81" s="47" t="s">
        <v>695</v>
      </c>
      <c r="C81" s="66">
        <v>0</v>
      </c>
      <c r="D81" s="66"/>
      <c r="E81" s="66"/>
      <c r="F81" s="56"/>
      <c r="G81" s="56"/>
      <c r="H81" s="61"/>
    </row>
    <row r="82" spans="1:8">
      <c r="A82" s="47" t="s">
        <v>1303</v>
      </c>
      <c r="C82" s="66">
        <f>(F43*F45%)*'Jul''08 UE'!E17/100</f>
        <v>47.990249999999996</v>
      </c>
      <c r="D82" s="66"/>
      <c r="E82" s="66"/>
      <c r="F82" s="56"/>
      <c r="G82" s="56"/>
      <c r="H82" s="61"/>
    </row>
    <row r="83" spans="1:8">
      <c r="A83" s="47" t="s">
        <v>855</v>
      </c>
      <c r="C83" s="66">
        <f>(91*'Jul''08 UE'!E18)/100</f>
        <v>40.04</v>
      </c>
      <c r="D83" s="66"/>
      <c r="E83" s="66"/>
      <c r="F83" s="56">
        <f>C83</f>
        <v>40.04</v>
      </c>
      <c r="G83" s="56">
        <f>C83*4</f>
        <v>160.16</v>
      </c>
      <c r="H83" s="61"/>
    </row>
    <row r="84" spans="1:8">
      <c r="A84" s="47" t="s">
        <v>1315</v>
      </c>
      <c r="C84" s="66">
        <f>SUM(C80:C83)</f>
        <v>295.81475</v>
      </c>
      <c r="D84" s="66"/>
      <c r="E84" s="66"/>
      <c r="F84" s="56">
        <f>C84</f>
        <v>295.81475</v>
      </c>
      <c r="G84" s="56"/>
      <c r="H84" s="61"/>
    </row>
    <row r="85" spans="1:8">
      <c r="A85" s="57" t="s">
        <v>1187</v>
      </c>
      <c r="B85" s="58"/>
      <c r="C85" s="56">
        <f>4*C84</f>
        <v>1183.259</v>
      </c>
      <c r="D85" s="56"/>
      <c r="E85" s="56"/>
      <c r="F85" s="60"/>
      <c r="G85" s="60">
        <f>C85</f>
        <v>1183.259</v>
      </c>
      <c r="H85" s="90"/>
    </row>
    <row r="86" spans="1:8">
      <c r="G86" s="61"/>
      <c r="H86" s="61"/>
    </row>
    <row r="87" spans="1:8">
      <c r="G87" s="61"/>
      <c r="H87" s="61"/>
    </row>
    <row r="88" spans="1:8">
      <c r="A88" s="50" t="s">
        <v>697</v>
      </c>
      <c r="B88" s="50" t="s">
        <v>1089</v>
      </c>
      <c r="C88" s="50"/>
      <c r="F88" s="63">
        <v>1750</v>
      </c>
      <c r="G88" s="61"/>
      <c r="H88" s="61"/>
    </row>
    <row r="89" spans="1:8">
      <c r="A89" s="50"/>
      <c r="B89" s="50" t="s">
        <v>1155</v>
      </c>
      <c r="C89" s="50"/>
      <c r="F89" s="64">
        <v>60</v>
      </c>
      <c r="G89" s="61"/>
      <c r="H89" s="61"/>
    </row>
    <row r="90" spans="1:8">
      <c r="B90" s="50" t="s">
        <v>1276</v>
      </c>
      <c r="C90" s="50"/>
      <c r="F90" s="64">
        <v>40</v>
      </c>
      <c r="G90" s="61"/>
      <c r="H90" s="61"/>
    </row>
    <row r="91" spans="1:8">
      <c r="G91" s="61"/>
      <c r="H91" s="61"/>
    </row>
    <row r="92" spans="1:8">
      <c r="A92" s="52" t="s">
        <v>873</v>
      </c>
      <c r="C92" s="54" t="s">
        <v>1093</v>
      </c>
      <c r="D92" s="54" t="s">
        <v>1322</v>
      </c>
      <c r="E92" s="54" t="s">
        <v>994</v>
      </c>
      <c r="F92" s="55" t="s">
        <v>771</v>
      </c>
      <c r="G92" s="55" t="s">
        <v>1187</v>
      </c>
      <c r="H92" s="70"/>
    </row>
    <row r="93" spans="1:8">
      <c r="A93" s="47" t="s">
        <v>1296</v>
      </c>
      <c r="C93" s="66"/>
      <c r="D93" s="66">
        <f>(F88*F89%)*'Jul''08 CP'!E24/100</f>
        <v>214.36799999999999</v>
      </c>
      <c r="E93" s="66"/>
      <c r="F93" s="56"/>
      <c r="G93" s="56"/>
      <c r="H93" s="61"/>
    </row>
    <row r="94" spans="1:8">
      <c r="A94" s="47" t="s">
        <v>695</v>
      </c>
      <c r="C94" s="66"/>
      <c r="D94" s="66">
        <v>0</v>
      </c>
      <c r="E94" s="66"/>
      <c r="F94" s="56"/>
      <c r="G94" s="56"/>
      <c r="H94" s="61"/>
    </row>
    <row r="95" spans="1:8">
      <c r="A95" s="47" t="s">
        <v>1304</v>
      </c>
      <c r="C95" s="66"/>
      <c r="D95" s="66">
        <f>(F88*F90%)*'Jul''08 CP'!E25/100</f>
        <v>61.523000000000003</v>
      </c>
      <c r="E95" s="66"/>
      <c r="F95" s="56"/>
      <c r="G95" s="56"/>
      <c r="H95" s="61"/>
    </row>
    <row r="96" spans="1:8">
      <c r="A96" s="47" t="s">
        <v>855</v>
      </c>
      <c r="C96" s="66"/>
      <c r="D96" s="66">
        <f>(91*'Jul''08 CP'!E26)/100</f>
        <v>42.861000000000004</v>
      </c>
      <c r="E96" s="66"/>
      <c r="F96" s="56">
        <f>D96</f>
        <v>42.861000000000004</v>
      </c>
      <c r="G96" s="56">
        <f>D96*4</f>
        <v>171.44400000000002</v>
      </c>
      <c r="H96" s="61"/>
    </row>
    <row r="97" spans="1:8">
      <c r="A97" s="47" t="s">
        <v>1315</v>
      </c>
      <c r="C97" s="66"/>
      <c r="D97" s="66">
        <f>SUM(D93:D96)</f>
        <v>318.75200000000001</v>
      </c>
      <c r="E97" s="66"/>
      <c r="F97" s="56">
        <f>D97</f>
        <v>318.75200000000001</v>
      </c>
      <c r="G97" s="56"/>
      <c r="H97" s="61"/>
    </row>
    <row r="98" spans="1:8">
      <c r="A98" s="59" t="s">
        <v>1187</v>
      </c>
      <c r="B98" s="56"/>
      <c r="C98" s="56"/>
      <c r="D98" s="56">
        <f>4*D97</f>
        <v>1275.008</v>
      </c>
      <c r="E98" s="56"/>
      <c r="F98" s="60"/>
      <c r="G98" s="60">
        <f>D98</f>
        <v>1275.008</v>
      </c>
      <c r="H98" s="90"/>
    </row>
    <row r="99" spans="1:8">
      <c r="F99" s="61"/>
      <c r="G99" s="61"/>
      <c r="H99" s="61"/>
    </row>
    <row r="100" spans="1:8">
      <c r="A100" s="52" t="s">
        <v>1172</v>
      </c>
      <c r="F100" s="61"/>
      <c r="G100" s="61"/>
      <c r="H100" s="61"/>
    </row>
    <row r="101" spans="1:8">
      <c r="A101" s="47" t="s">
        <v>1296</v>
      </c>
      <c r="C101" s="66"/>
      <c r="D101" s="66">
        <f>IF(F88*F89%&gt;='Jul''08 PC'!E22,('Jul''08 PC'!E22*'Jul''08 PC'!E23/100),('Bills Jul''08'!F88*'Bills Jul''08'!F89%*'Jul''08 PC'!E23/100))</f>
        <v>224.07</v>
      </c>
      <c r="E101" s="66"/>
      <c r="F101" s="56"/>
      <c r="G101" s="56"/>
      <c r="H101" s="61"/>
    </row>
    <row r="102" spans="1:8">
      <c r="A102" s="47" t="s">
        <v>695</v>
      </c>
      <c r="C102" s="66"/>
      <c r="D102" s="66">
        <f>IF((F88*F89%&lt;'Jul''08 PC'!E22),(0),('Bills Jul''08'!F88*'Bills Jul''08'!F89%-'Jul''08 PC'!E22)*'Jul''08 PC'!E24/100)</f>
        <v>11.538999999999998</v>
      </c>
      <c r="E102" s="66"/>
      <c r="F102" s="56"/>
      <c r="G102" s="56"/>
      <c r="H102" s="61"/>
    </row>
    <row r="103" spans="1:8">
      <c r="A103" s="47" t="s">
        <v>1304</v>
      </c>
      <c r="C103" s="66"/>
      <c r="D103" s="66">
        <f>(F88*F90%)*'Jul''08 PC'!E25/100</f>
        <v>61.600000000000009</v>
      </c>
      <c r="E103" s="66"/>
      <c r="F103" s="56"/>
      <c r="G103" s="56"/>
      <c r="H103" s="61"/>
    </row>
    <row r="104" spans="1:8">
      <c r="A104" s="47" t="s">
        <v>855</v>
      </c>
      <c r="C104" s="66"/>
      <c r="D104" s="66">
        <f>(91*'Jul''08 PC'!E26)/100</f>
        <v>46.683</v>
      </c>
      <c r="E104" s="66"/>
      <c r="F104" s="56">
        <f>D104</f>
        <v>46.683</v>
      </c>
      <c r="G104" s="56">
        <f>D104*4</f>
        <v>186.732</v>
      </c>
      <c r="H104" s="61"/>
    </row>
    <row r="105" spans="1:8">
      <c r="A105" s="47" t="s">
        <v>1315</v>
      </c>
      <c r="C105" s="66"/>
      <c r="D105" s="66">
        <f>SUM(D101:D104)</f>
        <v>343.892</v>
      </c>
      <c r="E105" s="66"/>
      <c r="F105" s="56">
        <f>D105</f>
        <v>343.892</v>
      </c>
      <c r="G105" s="56"/>
      <c r="H105" s="61"/>
    </row>
    <row r="106" spans="1:8">
      <c r="A106" s="59" t="s">
        <v>1187</v>
      </c>
      <c r="B106" s="56"/>
      <c r="C106" s="56"/>
      <c r="D106" s="56">
        <f>4*D105</f>
        <v>1375.568</v>
      </c>
      <c r="E106" s="56"/>
      <c r="F106" s="60"/>
      <c r="G106" s="60">
        <f>D106</f>
        <v>1375.568</v>
      </c>
      <c r="H106" s="90"/>
    </row>
    <row r="107" spans="1:8">
      <c r="F107" s="61"/>
      <c r="G107" s="61"/>
      <c r="H107" s="61"/>
    </row>
    <row r="108" spans="1:8">
      <c r="A108" s="52" t="s">
        <v>693</v>
      </c>
      <c r="F108" s="61"/>
      <c r="G108" s="61"/>
      <c r="H108" s="61"/>
    </row>
    <row r="109" spans="1:8">
      <c r="A109" s="47" t="s">
        <v>1296</v>
      </c>
      <c r="C109" s="66"/>
      <c r="D109" s="66"/>
      <c r="E109" s="66">
        <f>(F88*F89%)*'Jul''08 SP A'!E24/100</f>
        <v>195.88800000000001</v>
      </c>
      <c r="F109" s="56"/>
      <c r="G109" s="56"/>
      <c r="H109" s="61"/>
    </row>
    <row r="110" spans="1:8">
      <c r="A110" s="47" t="s">
        <v>695</v>
      </c>
      <c r="C110" s="66"/>
      <c r="D110" s="66"/>
      <c r="E110" s="66">
        <v>0</v>
      </c>
      <c r="F110" s="56"/>
      <c r="G110" s="56"/>
      <c r="H110" s="61"/>
    </row>
    <row r="111" spans="1:8">
      <c r="A111" s="47" t="s">
        <v>1304</v>
      </c>
      <c r="C111" s="66"/>
      <c r="D111" s="66"/>
      <c r="E111" s="66">
        <f>(F88*F90%)*'Jul''08 SP A'!E25/100</f>
        <v>81.774000000000001</v>
      </c>
      <c r="F111" s="56"/>
      <c r="G111" s="56"/>
      <c r="H111" s="61"/>
    </row>
    <row r="112" spans="1:8">
      <c r="A112" s="47" t="s">
        <v>855</v>
      </c>
      <c r="C112" s="66"/>
      <c r="D112" s="66"/>
      <c r="E112" s="66">
        <f>(91*'Jul''08 SP A'!E26)/100</f>
        <v>53.899299999999997</v>
      </c>
      <c r="F112" s="56">
        <f>E112</f>
        <v>53.899299999999997</v>
      </c>
      <c r="G112" s="56">
        <f>E112*4</f>
        <v>215.59719999999999</v>
      </c>
      <c r="H112" s="61"/>
    </row>
    <row r="113" spans="1:8">
      <c r="A113" s="47" t="s">
        <v>1315</v>
      </c>
      <c r="C113" s="66"/>
      <c r="D113" s="66"/>
      <c r="E113" s="66">
        <f>SUM(E109:E112)</f>
        <v>331.56130000000002</v>
      </c>
      <c r="F113" s="56">
        <f>E113</f>
        <v>331.56130000000002</v>
      </c>
      <c r="G113" s="56"/>
      <c r="H113" s="61"/>
    </row>
    <row r="114" spans="1:8">
      <c r="A114" s="59" t="s">
        <v>1187</v>
      </c>
      <c r="B114" s="56"/>
      <c r="C114" s="56"/>
      <c r="D114" s="56"/>
      <c r="E114" s="56">
        <f>4*E113</f>
        <v>1326.2452000000001</v>
      </c>
      <c r="F114" s="60"/>
      <c r="G114" s="60">
        <f>E114</f>
        <v>1326.2452000000001</v>
      </c>
      <c r="H114" s="90"/>
    </row>
    <row r="115" spans="1:8">
      <c r="F115" s="61"/>
      <c r="G115" s="61"/>
      <c r="H115" s="61"/>
    </row>
    <row r="116" spans="1:8">
      <c r="A116" s="52" t="s">
        <v>667</v>
      </c>
      <c r="F116" s="61"/>
      <c r="G116" s="61"/>
      <c r="H116" s="61"/>
    </row>
    <row r="117" spans="1:8">
      <c r="A117" s="47" t="s">
        <v>1296</v>
      </c>
      <c r="C117" s="66">
        <f>(F88*F89%)*'Jul''08 Jem'!E24/100</f>
        <v>248.32499999999999</v>
      </c>
      <c r="D117" s="66"/>
      <c r="E117" s="66"/>
      <c r="F117" s="56"/>
      <c r="G117" s="56"/>
      <c r="H117" s="61"/>
    </row>
    <row r="118" spans="1:8">
      <c r="A118" s="47" t="s">
        <v>695</v>
      </c>
      <c r="C118" s="66">
        <v>0</v>
      </c>
      <c r="D118" s="66"/>
      <c r="E118" s="66"/>
      <c r="F118" s="56"/>
      <c r="G118" s="56"/>
      <c r="H118" s="61"/>
    </row>
    <row r="119" spans="1:8">
      <c r="A119" s="47" t="s">
        <v>1304</v>
      </c>
      <c r="C119" s="66">
        <f>(F88*F90%)*'Jul''08 Jem'!E25/100</f>
        <v>61.984999999999999</v>
      </c>
      <c r="D119" s="66"/>
      <c r="E119" s="66"/>
      <c r="F119" s="56"/>
      <c r="G119" s="56"/>
      <c r="H119" s="61"/>
    </row>
    <row r="120" spans="1:8">
      <c r="A120" s="47" t="s">
        <v>855</v>
      </c>
      <c r="C120" s="66">
        <f>(91*'Jul''08 Jem'!E26)/100</f>
        <v>40.04</v>
      </c>
      <c r="D120" s="66"/>
      <c r="E120" s="66"/>
      <c r="F120" s="56">
        <f>C120</f>
        <v>40.04</v>
      </c>
      <c r="G120" s="56">
        <f>C120*4</f>
        <v>160.16</v>
      </c>
      <c r="H120" s="61"/>
    </row>
    <row r="121" spans="1:8">
      <c r="A121" s="47" t="s">
        <v>1315</v>
      </c>
      <c r="C121" s="66">
        <f>SUM(C117:C120)</f>
        <v>350.35</v>
      </c>
      <c r="D121" s="66"/>
      <c r="E121" s="66"/>
      <c r="F121" s="56">
        <f>C121</f>
        <v>350.35</v>
      </c>
      <c r="G121" s="56"/>
      <c r="H121" s="61"/>
    </row>
    <row r="122" spans="1:8">
      <c r="A122" s="59" t="s">
        <v>1187</v>
      </c>
      <c r="B122" s="56"/>
      <c r="C122" s="56">
        <f>4*C121</f>
        <v>1401.4</v>
      </c>
      <c r="D122" s="56"/>
      <c r="E122" s="56"/>
      <c r="F122" s="60"/>
      <c r="G122" s="60">
        <f>C122</f>
        <v>1401.4</v>
      </c>
      <c r="H122" s="90"/>
    </row>
    <row r="123" spans="1:8">
      <c r="F123" s="61"/>
      <c r="G123" s="61"/>
      <c r="H123" s="61"/>
    </row>
    <row r="124" spans="1:8">
      <c r="A124" s="52" t="s">
        <v>1314</v>
      </c>
      <c r="F124" s="61"/>
      <c r="G124" s="61"/>
      <c r="H124" s="61"/>
    </row>
    <row r="125" spans="1:8">
      <c r="A125" s="47" t="s">
        <v>1296</v>
      </c>
      <c r="C125" s="66">
        <f>(F88*F89%)*'Jul''08 UE'!E24/100</f>
        <v>243.93599999999998</v>
      </c>
      <c r="D125" s="66"/>
      <c r="E125" s="66"/>
      <c r="F125" s="56"/>
      <c r="G125" s="56"/>
      <c r="H125" s="61"/>
    </row>
    <row r="126" spans="1:8">
      <c r="A126" s="47" t="s">
        <v>695</v>
      </c>
      <c r="C126" s="66">
        <v>0</v>
      </c>
      <c r="D126" s="66"/>
      <c r="E126" s="66"/>
      <c r="F126" s="56"/>
      <c r="G126" s="56"/>
      <c r="H126" s="61"/>
    </row>
    <row r="127" spans="1:8">
      <c r="A127" s="47" t="s">
        <v>1304</v>
      </c>
      <c r="C127" s="66">
        <f>(F88*F90%)*'Jul''08 UE'!E25/100</f>
        <v>60.522000000000006</v>
      </c>
      <c r="D127" s="66"/>
      <c r="E127" s="66"/>
      <c r="F127" s="56"/>
      <c r="G127" s="56"/>
      <c r="H127" s="61"/>
    </row>
    <row r="128" spans="1:8">
      <c r="A128" s="47" t="s">
        <v>855</v>
      </c>
      <c r="C128" s="66">
        <f>(91*'Jul''08 UE'!E26)/100</f>
        <v>40.04</v>
      </c>
      <c r="D128" s="66"/>
      <c r="E128" s="66"/>
      <c r="F128" s="56">
        <f>C128</f>
        <v>40.04</v>
      </c>
      <c r="G128" s="56">
        <f>C128*4</f>
        <v>160.16</v>
      </c>
      <c r="H128" s="61"/>
    </row>
    <row r="129" spans="1:8">
      <c r="A129" s="47" t="s">
        <v>1315</v>
      </c>
      <c r="C129" s="66">
        <f>SUM(C125:C128)</f>
        <v>344.49799999999999</v>
      </c>
      <c r="D129" s="66"/>
      <c r="E129" s="66"/>
      <c r="F129" s="56">
        <f>C129</f>
        <v>344.49799999999999</v>
      </c>
      <c r="G129" s="56"/>
      <c r="H129" s="61"/>
    </row>
    <row r="130" spans="1:8">
      <c r="A130" s="59" t="s">
        <v>1187</v>
      </c>
      <c r="B130" s="56"/>
      <c r="C130" s="56">
        <f>4*C129</f>
        <v>1377.992</v>
      </c>
      <c r="D130" s="56"/>
      <c r="E130" s="56"/>
      <c r="F130" s="60"/>
      <c r="G130" s="60">
        <f>C130</f>
        <v>1377.992</v>
      </c>
      <c r="H130" s="90"/>
    </row>
  </sheetData>
  <sheetProtection algorithmName="SHA-512" hashValue="jJJRa7hIgQ+1sfrgBY7FjV0heqAdg1V/XV3GqWBjZ6NTmb9b7yVCqZxGD02IVOTWkrPMAd1NG+tMQw7HTuMt7A==" saltValue="EYXO68OKAUcp9qvqT6HoE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8968F9-42E5-7545-8633-861690ADC994}">
  <sheetPr codeName="Sheet228"/>
  <dimension ref="A1:DP69"/>
  <sheetViews>
    <sheetView zoomScale="120" zoomScaleNormal="120" zoomScalePageLayoutView="130" workbookViewId="0">
      <selection activeCell="B2" sqref="B2:B4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/>
      <c r="B2" s="687">
        <v>45084</v>
      </c>
      <c r="C2" s="648" t="s">
        <v>45</v>
      </c>
      <c r="D2" s="558" t="s">
        <v>46</v>
      </c>
      <c r="E2" s="558"/>
      <c r="F2" s="558" t="s">
        <v>491</v>
      </c>
      <c r="G2" s="649">
        <v>45108</v>
      </c>
      <c r="H2" s="650" t="s">
        <v>417</v>
      </c>
      <c r="I2" s="650" t="s">
        <v>365</v>
      </c>
      <c r="J2" s="650"/>
      <c r="K2" s="558" t="s">
        <v>1329</v>
      </c>
      <c r="L2" s="649">
        <v>45108</v>
      </c>
      <c r="M2" s="493">
        <v>104.77272727272727</v>
      </c>
      <c r="N2" s="493">
        <v>26.099999999999998</v>
      </c>
      <c r="O2" s="486"/>
      <c r="P2" s="486"/>
      <c r="Q2" s="486"/>
      <c r="R2" s="486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4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/>
      <c r="B3" s="687">
        <v>45084</v>
      </c>
      <c r="C3" s="648" t="s">
        <v>45</v>
      </c>
      <c r="D3" s="558" t="s">
        <v>46</v>
      </c>
      <c r="E3" s="558"/>
      <c r="F3" s="558" t="s">
        <v>492</v>
      </c>
      <c r="G3" s="649">
        <v>45108</v>
      </c>
      <c r="H3" s="650" t="s">
        <v>417</v>
      </c>
      <c r="I3" s="650" t="s">
        <v>365</v>
      </c>
      <c r="J3" s="650"/>
      <c r="K3" s="558" t="s">
        <v>1329</v>
      </c>
      <c r="L3" s="649">
        <v>45108</v>
      </c>
      <c r="M3" s="493">
        <v>104.77272727272727</v>
      </c>
      <c r="N3" s="493">
        <v>26.099999999999998</v>
      </c>
      <c r="O3" s="493"/>
      <c r="P3" s="486"/>
      <c r="Q3" s="486"/>
      <c r="R3" s="486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93">
        <v>20.645454545454545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4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120">
      <c r="A4" s="578"/>
      <c r="B4" s="687">
        <v>45084</v>
      </c>
      <c r="C4" s="651" t="s">
        <v>45</v>
      </c>
      <c r="D4" s="558" t="s">
        <v>46</v>
      </c>
      <c r="E4" s="558"/>
      <c r="F4" s="558" t="s">
        <v>493</v>
      </c>
      <c r="G4" s="649">
        <v>45108</v>
      </c>
      <c r="H4" s="650" t="s">
        <v>417</v>
      </c>
      <c r="I4" s="650" t="s">
        <v>365</v>
      </c>
      <c r="J4" s="650"/>
      <c r="K4" s="558" t="s">
        <v>1329</v>
      </c>
      <c r="L4" s="649">
        <v>45108</v>
      </c>
      <c r="M4" s="493">
        <v>104.77272727272727</v>
      </c>
      <c r="N4" s="493">
        <v>33.809090909090905</v>
      </c>
      <c r="O4" s="558"/>
      <c r="P4" s="558"/>
      <c r="Q4" s="561"/>
      <c r="R4" s="560"/>
      <c r="S4" s="561"/>
      <c r="T4" s="558"/>
      <c r="U4" s="561"/>
      <c r="V4" s="561"/>
      <c r="W4" s="493">
        <v>22.190909090909088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120">
      <c r="G5" s="586"/>
    </row>
    <row r="6" spans="1:120">
      <c r="G6" s="586"/>
    </row>
    <row r="7" spans="1:120">
      <c r="G7" s="586"/>
    </row>
    <row r="8" spans="1:120">
      <c r="G8" s="586"/>
    </row>
    <row r="9" spans="1:120">
      <c r="G9" s="586"/>
    </row>
    <row r="10" spans="1:120">
      <c r="G10" s="586"/>
    </row>
    <row r="11" spans="1:120">
      <c r="G11" s="586"/>
    </row>
    <row r="12" spans="1:120">
      <c r="G12" s="586"/>
    </row>
    <row r="13" spans="1:120">
      <c r="G13" s="586"/>
    </row>
    <row r="14" spans="1:120">
      <c r="G14" s="586"/>
    </row>
    <row r="15" spans="1:120">
      <c r="G15" s="586"/>
    </row>
    <row r="16" spans="1:120">
      <c r="G16" s="586"/>
    </row>
    <row r="17" spans="7:7">
      <c r="G17" s="586"/>
    </row>
    <row r="18" spans="7:7">
      <c r="G18" s="586"/>
    </row>
    <row r="19" spans="7:7">
      <c r="G19" s="586"/>
    </row>
    <row r="20" spans="7:7">
      <c r="G20" s="586"/>
    </row>
    <row r="21" spans="7:7">
      <c r="G21" s="586"/>
    </row>
    <row r="22" spans="7:7">
      <c r="G22" s="586"/>
    </row>
    <row r="23" spans="7:7">
      <c r="G23" s="586"/>
    </row>
    <row r="24" spans="7:7">
      <c r="G24" s="586"/>
    </row>
    <row r="25" spans="7:7">
      <c r="G25" s="586"/>
    </row>
    <row r="26" spans="7:7">
      <c r="G26" s="586"/>
    </row>
    <row r="27" spans="7:7">
      <c r="G27" s="586"/>
    </row>
    <row r="28" spans="7:7">
      <c r="G28" s="586"/>
    </row>
    <row r="29" spans="7:7">
      <c r="G29" s="586"/>
    </row>
    <row r="30" spans="7:7">
      <c r="G30" s="586"/>
    </row>
    <row r="31" spans="7:7">
      <c r="G31" s="586"/>
    </row>
    <row r="32" spans="7:7">
      <c r="G32" s="586"/>
    </row>
    <row r="33" spans="7:7">
      <c r="G33" s="586"/>
    </row>
    <row r="34" spans="7:7">
      <c r="G34" s="586"/>
    </row>
    <row r="35" spans="7:7">
      <c r="G35" s="586"/>
    </row>
    <row r="36" spans="7:7">
      <c r="G36" s="586"/>
    </row>
    <row r="37" spans="7:7">
      <c r="G37" s="586"/>
    </row>
    <row r="38" spans="7:7">
      <c r="G38" s="586"/>
    </row>
    <row r="39" spans="7:7">
      <c r="G39" s="586"/>
    </row>
    <row r="40" spans="7:7">
      <c r="G40" s="586"/>
    </row>
    <row r="41" spans="7:7">
      <c r="G41" s="586"/>
    </row>
    <row r="42" spans="7:7">
      <c r="G42" s="586"/>
    </row>
    <row r="43" spans="7:7">
      <c r="G43" s="586"/>
    </row>
    <row r="44" spans="7:7">
      <c r="G44" s="586"/>
    </row>
    <row r="45" spans="7:7">
      <c r="G45" s="586"/>
    </row>
    <row r="46" spans="7:7">
      <c r="G46" s="586"/>
    </row>
    <row r="47" spans="7:7">
      <c r="G47" s="586"/>
    </row>
    <row r="48" spans="7:7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</sheetData>
  <sheetProtection algorithmName="SHA-512" hashValue="iIHLzTZCjoiSbd2o03VQaLjGofga8d+YE7E+cwi9rUTnKczxorhQ6UBJ7kMGfDrqz6YSQ6/Jw/k2hNA+apYcKA==" saltValue="3+m6cfYwUWD6Ki1F3Grcz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E3849-2698-8543-AF4D-BC83D8D9FB38}">
  <sheetPr codeName="Sheet229"/>
  <dimension ref="A1:AR4"/>
  <sheetViews>
    <sheetView zoomScale="120" zoomScaleNormal="120" zoomScalePageLayoutView="120" workbookViewId="0">
      <selection activeCell="B2" sqref="B2:B4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4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4">
      <c r="A2" s="578"/>
      <c r="B2" s="687">
        <v>45084</v>
      </c>
      <c r="C2" s="648" t="s">
        <v>45</v>
      </c>
      <c r="D2" s="558" t="s">
        <v>1172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5108</v>
      </c>
      <c r="M2" s="491">
        <v>118.2</v>
      </c>
      <c r="N2" s="491">
        <v>29.927272727272726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</row>
    <row r="3" spans="1:44">
      <c r="A3" s="578"/>
      <c r="B3" s="687">
        <v>45084</v>
      </c>
      <c r="C3" s="648" t="s">
        <v>45</v>
      </c>
      <c r="D3" s="558" t="s">
        <v>1172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5108</v>
      </c>
      <c r="M3" s="491">
        <v>118.2</v>
      </c>
      <c r="N3" s="491">
        <v>29.927272727272726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23.263636363636362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</row>
    <row r="4" spans="1:44">
      <c r="A4" s="578"/>
      <c r="B4" s="687">
        <v>45084</v>
      </c>
      <c r="C4" s="651" t="s">
        <v>45</v>
      </c>
      <c r="D4" s="558" t="s">
        <v>1172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5108</v>
      </c>
      <c r="M4" s="491">
        <v>118.2</v>
      </c>
      <c r="N4" s="491">
        <v>38.772727272727266</v>
      </c>
      <c r="O4" s="558"/>
      <c r="P4" s="558"/>
      <c r="Q4" s="561"/>
      <c r="R4" s="560"/>
      <c r="S4" s="561"/>
      <c r="T4" s="558"/>
      <c r="U4" s="561"/>
      <c r="V4" s="561"/>
      <c r="W4" s="491">
        <v>25.199999999999996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</row>
  </sheetData>
  <sheetProtection algorithmName="SHA-512" hashValue="Pkbup8DotKPMsL+Fiw9NzB9QcnIgwhqwQ1FuYkt8B+JUy5C2dDo2ByCG/g1JT3an9/RWDUvl7JEgXDNtqQsnQQ==" saltValue="5I0O6UMh75Olm4ufqsbm0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056910-D77B-3941-AB4D-91DED213160C}">
  <sheetPr codeName="Sheet230"/>
  <dimension ref="A1:AS4"/>
  <sheetViews>
    <sheetView zoomScale="120" zoomScaleNormal="120" zoomScalePageLayoutView="120" workbookViewId="0">
      <selection activeCell="B2" sqref="B2:B4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87">
        <v>45084</v>
      </c>
      <c r="C2" s="648" t="s">
        <v>45</v>
      </c>
      <c r="D2" s="558" t="s">
        <v>1557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5108</v>
      </c>
      <c r="M2" s="491">
        <v>120.46363636363634</v>
      </c>
      <c r="N2" s="491">
        <v>35.009090909090908</v>
      </c>
      <c r="O2" s="485" t="s">
        <v>416</v>
      </c>
      <c r="P2" s="485">
        <v>1020</v>
      </c>
      <c r="Q2" s="491">
        <v>35.954545454545446</v>
      </c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/>
    </row>
    <row r="3" spans="1:45">
      <c r="A3" s="578"/>
      <c r="B3" s="687">
        <v>45084</v>
      </c>
      <c r="C3" s="648" t="s">
        <v>45</v>
      </c>
      <c r="D3" s="558" t="s">
        <v>1557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5108</v>
      </c>
      <c r="M3" s="491">
        <v>120.46363636363634</v>
      </c>
      <c r="N3" s="491">
        <v>35.009090909090908</v>
      </c>
      <c r="O3" s="485" t="s">
        <v>416</v>
      </c>
      <c r="P3" s="485">
        <v>1020</v>
      </c>
      <c r="Q3" s="491">
        <v>35.954545454545446</v>
      </c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26.081818181818182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/>
    </row>
    <row r="4" spans="1:45">
      <c r="A4" s="578"/>
      <c r="B4" s="687">
        <v>45084</v>
      </c>
      <c r="C4" s="651" t="s">
        <v>45</v>
      </c>
      <c r="D4" s="558" t="s">
        <v>1557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5108</v>
      </c>
      <c r="M4" s="491">
        <v>120.46363636363634</v>
      </c>
      <c r="N4" s="491">
        <v>44.836363636363636</v>
      </c>
      <c r="O4" s="558"/>
      <c r="P4" s="558"/>
      <c r="Q4" s="561"/>
      <c r="R4" s="560"/>
      <c r="S4" s="561"/>
      <c r="T4" s="558"/>
      <c r="U4" s="561"/>
      <c r="V4" s="561"/>
      <c r="W4" s="491">
        <v>26.081818181818182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3"/>
    </row>
  </sheetData>
  <sheetProtection algorithmName="SHA-512" hashValue="saDLuWdDsF/cNIrAk4IWtl4NcWFrdITiMCUHKFqNTGSOPImMdkYTWXs3AggcZKZGQnKDw36krJ0V9dk7rYVkng==" saltValue="G9Z2motvlrOntZG8Z/lLx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AE59FA-FC36-D448-B3BA-92CB1BE44D0F}">
  <sheetPr codeName="Sheet231"/>
  <dimension ref="A1:AR4"/>
  <sheetViews>
    <sheetView zoomScale="120" zoomScaleNormal="120" zoomScalePageLayoutView="120" workbookViewId="0">
      <selection activeCell="B2" sqref="B2:B4"/>
    </sheetView>
  </sheetViews>
  <sheetFormatPr baseColWidth="10" defaultRowHeight="13"/>
  <cols>
    <col min="1" max="10" width="10.83203125" style="494"/>
    <col min="11" max="11" width="17.1640625" style="494" bestFit="1" customWidth="1"/>
    <col min="12" max="16384" width="10.83203125" style="494"/>
  </cols>
  <sheetData>
    <row r="1" spans="1:44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4">
      <c r="A2" s="578"/>
      <c r="B2" s="687">
        <v>45084</v>
      </c>
      <c r="C2" s="648" t="s">
        <v>45</v>
      </c>
      <c r="D2" s="558" t="s">
        <v>1560</v>
      </c>
      <c r="E2" s="558"/>
      <c r="F2" s="558" t="s">
        <v>491</v>
      </c>
      <c r="G2" s="649"/>
      <c r="H2" s="650" t="s">
        <v>417</v>
      </c>
      <c r="I2" s="650" t="s">
        <v>365</v>
      </c>
      <c r="J2" s="650"/>
      <c r="K2" s="558" t="s">
        <v>1329</v>
      </c>
      <c r="L2" s="649">
        <v>45108</v>
      </c>
      <c r="M2" s="491">
        <v>103.98181818181817</v>
      </c>
      <c r="N2" s="491">
        <v>29.563636363636363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</row>
    <row r="3" spans="1:44">
      <c r="A3" s="578"/>
      <c r="B3" s="687">
        <v>45084</v>
      </c>
      <c r="C3" s="648" t="s">
        <v>45</v>
      </c>
      <c r="D3" s="558" t="s">
        <v>1560</v>
      </c>
      <c r="E3" s="558"/>
      <c r="F3" s="558" t="s">
        <v>492</v>
      </c>
      <c r="G3" s="649"/>
      <c r="H3" s="650" t="s">
        <v>417</v>
      </c>
      <c r="I3" s="650" t="s">
        <v>365</v>
      </c>
      <c r="J3" s="650"/>
      <c r="K3" s="558" t="s">
        <v>1329</v>
      </c>
      <c r="L3" s="649">
        <v>45108</v>
      </c>
      <c r="M3" s="491">
        <v>103.98181818181817</v>
      </c>
      <c r="N3" s="491">
        <v>29.563636363636363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23.990909090909089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</row>
    <row r="4" spans="1:44">
      <c r="A4" s="578"/>
      <c r="B4" s="687">
        <v>45084</v>
      </c>
      <c r="C4" s="651" t="s">
        <v>45</v>
      </c>
      <c r="D4" s="558" t="s">
        <v>1560</v>
      </c>
      <c r="E4" s="558"/>
      <c r="F4" s="558" t="s">
        <v>493</v>
      </c>
      <c r="G4" s="649"/>
      <c r="H4" s="650" t="s">
        <v>417</v>
      </c>
      <c r="I4" s="650" t="s">
        <v>365</v>
      </c>
      <c r="J4" s="650"/>
      <c r="K4" s="558" t="s">
        <v>1329</v>
      </c>
      <c r="L4" s="649">
        <v>45108</v>
      </c>
      <c r="M4" s="491">
        <v>103.98181818181817</v>
      </c>
      <c r="N4" s="491">
        <v>35.68181818181818</v>
      </c>
      <c r="O4" s="558"/>
      <c r="P4" s="558"/>
      <c r="Q4" s="561"/>
      <c r="R4" s="560"/>
      <c r="S4" s="561"/>
      <c r="T4" s="558"/>
      <c r="U4" s="561"/>
      <c r="V4" s="561"/>
      <c r="W4" s="491">
        <v>24.636363636363637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</row>
  </sheetData>
  <sheetProtection algorithmName="SHA-512" hashValue="Rmipz8XvA0Fxkvmp/UVcI8bSO7ip+f6yPSdOnsAOPXiB2d3W/CU2nwI2FPgQtyVvs1Ut4NLMzxCfnvDLll1S9A==" saltValue="fK1wE19OuqVqziBXuygyb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6FF1F5-923B-B147-A93C-E2CC80A9E2E4}">
  <sheetPr codeName="Sheet232"/>
  <dimension ref="A1:AR4"/>
  <sheetViews>
    <sheetView zoomScaleNormal="100" zoomScalePageLayoutView="120" workbookViewId="0">
      <selection activeCell="B2" sqref="B2:B4"/>
    </sheetView>
  </sheetViews>
  <sheetFormatPr baseColWidth="10" defaultRowHeight="13"/>
  <cols>
    <col min="1" max="16384" width="10.83203125" style="481"/>
  </cols>
  <sheetData>
    <row r="1" spans="1:44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4">
      <c r="A2" s="578"/>
      <c r="B2" s="687">
        <v>45084</v>
      </c>
      <c r="C2" s="648" t="s">
        <v>45</v>
      </c>
      <c r="D2" s="558" t="s">
        <v>1314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5108</v>
      </c>
      <c r="M2" s="491">
        <v>98.309090909090898</v>
      </c>
      <c r="N2" s="491">
        <v>28.854545454545452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</row>
    <row r="3" spans="1:44">
      <c r="A3" s="578"/>
      <c r="B3" s="687">
        <v>45084</v>
      </c>
      <c r="C3" s="648" t="s">
        <v>45</v>
      </c>
      <c r="D3" s="558" t="s">
        <v>1314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5108</v>
      </c>
      <c r="M3" s="491">
        <v>98.309090909090898</v>
      </c>
      <c r="N3" s="491">
        <v>28.854545454545452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22.418181818181818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</row>
    <row r="4" spans="1:44">
      <c r="A4" s="578"/>
      <c r="B4" s="687">
        <v>45084</v>
      </c>
      <c r="C4" s="651" t="s">
        <v>45</v>
      </c>
      <c r="D4" s="558" t="s">
        <v>1314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5108</v>
      </c>
      <c r="M4" s="491">
        <v>98.309090909090898</v>
      </c>
      <c r="N4" s="491">
        <v>37.454545454545453</v>
      </c>
      <c r="O4" s="558"/>
      <c r="P4" s="558"/>
      <c r="Q4" s="561"/>
      <c r="R4" s="560"/>
      <c r="S4" s="561"/>
      <c r="T4" s="558"/>
      <c r="U4" s="561"/>
      <c r="V4" s="561"/>
      <c r="W4" s="491">
        <v>24.227272727272723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</row>
  </sheetData>
  <sheetProtection algorithmName="SHA-512" hashValue="j5EBJSH9Ixtmgy3RTdihK915yNjeEqiSj5zJhYkFiRMeApQLCw2sjv/bSL9yxiPwaGoE64dRp6D3KE0/JzjZIQ==" saltValue="dWGODHtbnIYW+K6QONdMe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50419-0172-6746-98FE-538441B8B151}">
  <sheetPr codeName="Sheet233"/>
  <dimension ref="A1:DP79"/>
  <sheetViews>
    <sheetView zoomScale="120" zoomScaleNormal="120" zoomScalePageLayoutView="130" workbookViewId="0">
      <selection activeCell="B2" sqref="B2:B4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/>
      <c r="B2" s="669">
        <v>44705</v>
      </c>
      <c r="C2" s="648" t="s">
        <v>45</v>
      </c>
      <c r="D2" s="558" t="s">
        <v>46</v>
      </c>
      <c r="E2" s="558"/>
      <c r="F2" s="558" t="s">
        <v>491</v>
      </c>
      <c r="G2" s="649">
        <v>44743</v>
      </c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3">
        <v>105.66363636363636</v>
      </c>
      <c r="N2" s="493">
        <v>19.736363636363635</v>
      </c>
      <c r="O2" s="486"/>
      <c r="P2" s="486"/>
      <c r="Q2" s="486"/>
      <c r="R2" s="486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4" t="s">
        <v>1574</v>
      </c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/>
      <c r="B3" s="669">
        <v>44705</v>
      </c>
      <c r="C3" s="648" t="s">
        <v>45</v>
      </c>
      <c r="D3" s="558" t="s">
        <v>46</v>
      </c>
      <c r="E3" s="558"/>
      <c r="F3" s="558" t="s">
        <v>492</v>
      </c>
      <c r="G3" s="649">
        <v>44743</v>
      </c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3">
        <v>105.66363636363636</v>
      </c>
      <c r="N3" s="493">
        <v>19.736363636363635</v>
      </c>
      <c r="O3" s="493"/>
      <c r="P3" s="486"/>
      <c r="Q3" s="486"/>
      <c r="R3" s="486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93">
        <v>14.018181818181818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4" t="s">
        <v>1575</v>
      </c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120">
      <c r="A4" s="578"/>
      <c r="B4" s="669">
        <v>44705</v>
      </c>
      <c r="C4" s="651" t="s">
        <v>45</v>
      </c>
      <c r="D4" s="558" t="s">
        <v>46</v>
      </c>
      <c r="E4" s="558"/>
      <c r="F4" s="558" t="s">
        <v>493</v>
      </c>
      <c r="G4" s="649">
        <v>44743</v>
      </c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3">
        <v>105.66363636363636</v>
      </c>
      <c r="N4" s="493">
        <v>27.463636363636361</v>
      </c>
      <c r="O4" s="558"/>
      <c r="P4" s="558"/>
      <c r="Q4" s="561"/>
      <c r="R4" s="560"/>
      <c r="S4" s="561"/>
      <c r="T4" s="558"/>
      <c r="U4" s="561"/>
      <c r="V4" s="561"/>
      <c r="W4" s="493">
        <v>15.772727272727273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4" t="s">
        <v>1576</v>
      </c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120">
      <c r="G5" s="586"/>
    </row>
    <row r="6" spans="1:120">
      <c r="G6" s="586"/>
    </row>
    <row r="7" spans="1:120">
      <c r="G7" s="586"/>
    </row>
    <row r="8" spans="1:120">
      <c r="G8" s="586"/>
    </row>
    <row r="9" spans="1:120">
      <c r="G9" s="586"/>
    </row>
    <row r="10" spans="1:120">
      <c r="G10" s="586"/>
    </row>
    <row r="11" spans="1:120">
      <c r="G11" s="586"/>
    </row>
    <row r="12" spans="1:120">
      <c r="G12" s="586"/>
    </row>
    <row r="13" spans="1:120">
      <c r="G13" s="586"/>
    </row>
    <row r="14" spans="1:120">
      <c r="G14" s="586"/>
    </row>
    <row r="15" spans="1:120">
      <c r="G15" s="586"/>
    </row>
    <row r="16" spans="1:120">
      <c r="G16" s="586"/>
    </row>
    <row r="17" spans="7:7">
      <c r="G17" s="586"/>
    </row>
    <row r="18" spans="7:7">
      <c r="G18" s="586"/>
    </row>
    <row r="19" spans="7:7">
      <c r="G19" s="586"/>
    </row>
    <row r="20" spans="7:7">
      <c r="G20" s="586"/>
    </row>
    <row r="21" spans="7:7">
      <c r="G21" s="586"/>
    </row>
    <row r="22" spans="7:7">
      <c r="G22" s="586"/>
    </row>
    <row r="23" spans="7:7">
      <c r="G23" s="586"/>
    </row>
    <row r="24" spans="7:7">
      <c r="G24" s="586"/>
    </row>
    <row r="25" spans="7:7">
      <c r="G25" s="586"/>
    </row>
    <row r="26" spans="7:7">
      <c r="G26" s="586"/>
    </row>
    <row r="27" spans="7:7">
      <c r="G27" s="586"/>
    </row>
    <row r="28" spans="7:7">
      <c r="G28" s="586"/>
    </row>
    <row r="29" spans="7:7">
      <c r="G29" s="586"/>
    </row>
    <row r="30" spans="7:7">
      <c r="G30" s="586"/>
    </row>
    <row r="31" spans="7:7">
      <c r="G31" s="586"/>
    </row>
    <row r="32" spans="7:7">
      <c r="G32" s="586"/>
    </row>
    <row r="33" spans="7:7">
      <c r="G33" s="586"/>
    </row>
    <row r="34" spans="7:7">
      <c r="G34" s="586"/>
    </row>
    <row r="35" spans="7:7">
      <c r="G35" s="586"/>
    </row>
    <row r="36" spans="7:7">
      <c r="G36" s="586"/>
    </row>
    <row r="37" spans="7:7">
      <c r="G37" s="586"/>
    </row>
    <row r="38" spans="7:7">
      <c r="G38" s="586"/>
    </row>
    <row r="39" spans="7:7">
      <c r="G39" s="586"/>
    </row>
    <row r="40" spans="7:7">
      <c r="G40" s="586"/>
    </row>
    <row r="41" spans="7:7">
      <c r="G41" s="586"/>
    </row>
    <row r="42" spans="7:7">
      <c r="G42" s="586"/>
    </row>
    <row r="43" spans="7:7">
      <c r="G43" s="586"/>
    </row>
    <row r="44" spans="7:7">
      <c r="G44" s="586"/>
    </row>
    <row r="45" spans="7:7">
      <c r="G45" s="586"/>
    </row>
    <row r="46" spans="7:7">
      <c r="G46" s="586"/>
    </row>
    <row r="47" spans="7:7">
      <c r="G47" s="586"/>
    </row>
    <row r="48" spans="7:7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  <row r="70" spans="7:7">
      <c r="G70" s="586"/>
    </row>
    <row r="71" spans="7:7">
      <c r="G71" s="586"/>
    </row>
    <row r="72" spans="7:7">
      <c r="G72" s="586"/>
    </row>
    <row r="73" spans="7:7">
      <c r="G73" s="586"/>
    </row>
    <row r="74" spans="7:7">
      <c r="G74" s="586"/>
    </row>
    <row r="75" spans="7:7">
      <c r="G75" s="586"/>
    </row>
    <row r="76" spans="7:7">
      <c r="G76" s="586"/>
    </row>
    <row r="77" spans="7:7">
      <c r="G77" s="586"/>
    </row>
    <row r="78" spans="7:7">
      <c r="G78" s="586"/>
    </row>
    <row r="79" spans="7:7">
      <c r="G79" s="586"/>
    </row>
  </sheetData>
  <sheetProtection algorithmName="SHA-512" hashValue="KlP/Hoc+rRJyTPWnpha+GuDHWK2ZYg/wnct7+srZeD+lDoJqs74OfjyawQh4EnoteCSodSxobsa+Q1qH8e0HZg==" saltValue="PIqr2avm026FO1lcylGyIA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BB7F2-0820-F84D-9A67-BFA7A3531D66}">
  <sheetPr codeName="Sheet234"/>
  <dimension ref="A1:AS4"/>
  <sheetViews>
    <sheetView zoomScale="120" zoomScaleNormal="120" zoomScalePageLayoutView="120" workbookViewId="0">
      <selection activeCell="B2" sqref="B2:B4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172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119.10909090909091</v>
      </c>
      <c r="N2" s="491">
        <v>21.209090909090907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74</v>
      </c>
    </row>
    <row r="3" spans="1:45">
      <c r="A3" s="578"/>
      <c r="B3" s="669">
        <v>44705</v>
      </c>
      <c r="C3" s="648" t="s">
        <v>45</v>
      </c>
      <c r="D3" s="558" t="s">
        <v>1172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119.10909090909091</v>
      </c>
      <c r="N3" s="491">
        <v>21.209090909090907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5.054545454545453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5</v>
      </c>
    </row>
    <row r="4" spans="1:45">
      <c r="A4" s="578"/>
      <c r="B4" s="669">
        <v>44705</v>
      </c>
      <c r="C4" s="651" t="s">
        <v>45</v>
      </c>
      <c r="D4" s="558" t="s">
        <v>1172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1">
        <v>119.10909090909091</v>
      </c>
      <c r="N4" s="491">
        <v>29.709090909090907</v>
      </c>
      <c r="O4" s="558"/>
      <c r="P4" s="558"/>
      <c r="Q4" s="561"/>
      <c r="R4" s="560"/>
      <c r="S4" s="561"/>
      <c r="T4" s="558"/>
      <c r="U4" s="561"/>
      <c r="V4" s="561"/>
      <c r="W4" s="491">
        <v>16.863636363636363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3" t="s">
        <v>1576</v>
      </c>
    </row>
  </sheetData>
  <sheetProtection algorithmName="SHA-512" hashValue="+0xHXxgBUAyGiDa31W1vhVP1xSPNCzYKGJiTFLJ/xpcEroJ01ct16fCZH1j++BMPqr57qqKAAwj7KC7bQF6PhQ==" saltValue="UEQWsBQy7UeokiRmBuMbn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CF9899285DAFD4ABF6B899D562AD66C" ma:contentTypeVersion="17" ma:contentTypeDescription="Create a new document." ma:contentTypeScope="" ma:versionID="2251dce4c867e78d82bc97011e6d0463">
  <xsd:schema xmlns:xsd="http://www.w3.org/2001/XMLSchema" xmlns:xs="http://www.w3.org/2001/XMLSchema" xmlns:p="http://schemas.microsoft.com/office/2006/metadata/properties" xmlns:ns2="83334834-c131-4d61-bee2-353962f65d11" xmlns:ns3="73800343-357b-4820-8319-133562b4fa54" xmlns:ns4="73d85984-15f2-4ae1-928a-e67d5ef2c9c8" targetNamespace="http://schemas.microsoft.com/office/2006/metadata/properties" ma:root="true" ma:fieldsID="f1ce11c3d15de5cda018eb57dd48e231" ns2:_="" ns3:_="" ns4:_="">
    <xsd:import namespace="83334834-c131-4d61-bee2-353962f65d11"/>
    <xsd:import namespace="73800343-357b-4820-8319-133562b4fa54"/>
    <xsd:import namespace="73d85984-15f2-4ae1-928a-e67d5ef2c9c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3334834-c131-4d61-bee2-353962f65d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351486fa-06af-4849-81d2-167f8f4bc90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800343-357b-4820-8319-133562b4fa54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d85984-15f2-4ae1-928a-e67d5ef2c9c8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ae3ab515-3da6-47f0-b5b5-3f25682334a0}" ma:internalName="TaxCatchAll" ma:showField="CatchAllData" ma:web="73800343-357b-4820-8319-133562b4fa5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EDAA03D-B4F4-4812-AAF8-EA2174085E09}"/>
</file>

<file path=customXml/itemProps2.xml><?xml version="1.0" encoding="utf-8"?>
<ds:datastoreItem xmlns:ds="http://schemas.openxmlformats.org/officeDocument/2006/customXml" ds:itemID="{308B74E6-1DEB-4780-A9A4-E43D86581F0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47</vt:i4>
      </vt:variant>
    </vt:vector>
  </HeadingPairs>
  <TitlesOfParts>
    <vt:vector size="247" baseType="lpstr">
      <vt:lpstr>Summary</vt:lpstr>
      <vt:lpstr>CP Bills Jul'23</vt:lpstr>
      <vt:lpstr>PC Bills Jul'23</vt:lpstr>
      <vt:lpstr>Aus Bills Jul'23</vt:lpstr>
      <vt:lpstr>Jen Bills Jul'23</vt:lpstr>
      <vt:lpstr>UE Bills Jul'23</vt:lpstr>
      <vt:lpstr>CP Bills Jan'23</vt:lpstr>
      <vt:lpstr>PC Bills Jan'23</vt:lpstr>
      <vt:lpstr>Aus Bills Jan'23</vt:lpstr>
      <vt:lpstr>Jen Bills Jan'23</vt:lpstr>
      <vt:lpstr>UE Bills Jan'23</vt:lpstr>
      <vt:lpstr>CP Bills Jul'22</vt:lpstr>
      <vt:lpstr>PC Bills Jul'22</vt:lpstr>
      <vt:lpstr>Aus Bills Jul'22</vt:lpstr>
      <vt:lpstr>Jen Bills Jul'22</vt:lpstr>
      <vt:lpstr>UE Bills Jul'22</vt:lpstr>
      <vt:lpstr>CP Bills Jan'22</vt:lpstr>
      <vt:lpstr>PC Bills Jan'22</vt:lpstr>
      <vt:lpstr>Aus Bills Jan'22</vt:lpstr>
      <vt:lpstr>Jen Bills Jan'22</vt:lpstr>
      <vt:lpstr>UE Bills Jan'22</vt:lpstr>
      <vt:lpstr>CP Bills Jul'21</vt:lpstr>
      <vt:lpstr>PC Bills Jul'21</vt:lpstr>
      <vt:lpstr>Aus Bills Jul'21</vt:lpstr>
      <vt:lpstr>Jen Bills Jul'21</vt:lpstr>
      <vt:lpstr>UE Bills Jul'21</vt:lpstr>
      <vt:lpstr>CP Bills Jan'21</vt:lpstr>
      <vt:lpstr>PC Bills Jan'21</vt:lpstr>
      <vt:lpstr>Aus Bills Jan'21</vt:lpstr>
      <vt:lpstr>Jen Bills Jan'21</vt:lpstr>
      <vt:lpstr>UE Bills Jan'21</vt:lpstr>
      <vt:lpstr>CP Bills Jul'20</vt:lpstr>
      <vt:lpstr>PC Bills Jul'20</vt:lpstr>
      <vt:lpstr>Aus Bills Jul'20</vt:lpstr>
      <vt:lpstr>Jen Bills Jul'20</vt:lpstr>
      <vt:lpstr>UE Bills Jul'20</vt:lpstr>
      <vt:lpstr>CP Bills Jan'20</vt:lpstr>
      <vt:lpstr>PC Bills Jan'20</vt:lpstr>
      <vt:lpstr>Aus Bills Jan'20</vt:lpstr>
      <vt:lpstr>Jen Bills Jan'20</vt:lpstr>
      <vt:lpstr>UE Bills Jan'20</vt:lpstr>
      <vt:lpstr>CP Bills Jul'19</vt:lpstr>
      <vt:lpstr>PC Bills Jul'19</vt:lpstr>
      <vt:lpstr>Aus Bills Jul'19</vt:lpstr>
      <vt:lpstr>Jen Bills Jul'19</vt:lpstr>
      <vt:lpstr>UE Bills Jul'19</vt:lpstr>
      <vt:lpstr>CP Bills Jan'19</vt:lpstr>
      <vt:lpstr>PC Bills Jan'19</vt:lpstr>
      <vt:lpstr>Aus Bills Jan'19</vt:lpstr>
      <vt:lpstr>Jen Bills Jan'19</vt:lpstr>
      <vt:lpstr>UE Bills Jan'19</vt:lpstr>
      <vt:lpstr>CP Bills Jul'18 </vt:lpstr>
      <vt:lpstr>PC Bills Jul'18</vt:lpstr>
      <vt:lpstr>Aus Bills Jul'18</vt:lpstr>
      <vt:lpstr>Jen Bills Jul'18</vt:lpstr>
      <vt:lpstr>UE Bills Jul'18</vt:lpstr>
      <vt:lpstr>CP Bills Jan'18</vt:lpstr>
      <vt:lpstr>PC Bills Jan'18</vt:lpstr>
      <vt:lpstr>Aus Bills Jan'18</vt:lpstr>
      <vt:lpstr>Jen Bills Jan'18</vt:lpstr>
      <vt:lpstr>UE Bills Jan'18</vt:lpstr>
      <vt:lpstr>CP Bills Jul'17</vt:lpstr>
      <vt:lpstr>PC Bills Jul'17</vt:lpstr>
      <vt:lpstr>Aus Bills Jul'17</vt:lpstr>
      <vt:lpstr>Jen Bills Jul'17</vt:lpstr>
      <vt:lpstr>UE Bills Jul'17</vt:lpstr>
      <vt:lpstr>CP Bills Jan'17</vt:lpstr>
      <vt:lpstr>PC Bills Jan'17</vt:lpstr>
      <vt:lpstr>Aus Bills Jan'17</vt:lpstr>
      <vt:lpstr>Jen Bills Jan'17</vt:lpstr>
      <vt:lpstr>UE Bills Jan'17</vt:lpstr>
      <vt:lpstr>CP Bills Jul'16</vt:lpstr>
      <vt:lpstr>PC Bills Jul'16</vt:lpstr>
      <vt:lpstr>Aus Bills Jul'16</vt:lpstr>
      <vt:lpstr>Jen Bills Jul'16</vt:lpstr>
      <vt:lpstr>UE Bills Jul'16</vt:lpstr>
      <vt:lpstr>Bills Jan'16</vt:lpstr>
      <vt:lpstr>Bills Jul'15</vt:lpstr>
      <vt:lpstr>Bills Jan'15</vt:lpstr>
      <vt:lpstr>Bills Jul'14</vt:lpstr>
      <vt:lpstr>Bills Jan'14</vt:lpstr>
      <vt:lpstr>Bills Jul'13</vt:lpstr>
      <vt:lpstr>Bills Jan'13</vt:lpstr>
      <vt:lpstr>Bills Jul'12</vt:lpstr>
      <vt:lpstr>Bills Jan'12</vt:lpstr>
      <vt:lpstr>Bills Jul'11</vt:lpstr>
      <vt:lpstr>Bills Jan'11</vt:lpstr>
      <vt:lpstr>Bills Jul'10</vt:lpstr>
      <vt:lpstr>Bills Jan'10</vt:lpstr>
      <vt:lpstr>Bills Jul'09</vt:lpstr>
      <vt:lpstr>Bills Jan'09</vt:lpstr>
      <vt:lpstr>Bills Jul'08</vt:lpstr>
      <vt:lpstr>Jul2023 CP</vt:lpstr>
      <vt:lpstr>Jul2023 PC</vt:lpstr>
      <vt:lpstr>Jul2023 Aus</vt:lpstr>
      <vt:lpstr>Jul2023 Jen</vt:lpstr>
      <vt:lpstr>Jul2023 UE</vt:lpstr>
      <vt:lpstr>Jan2023 CP</vt:lpstr>
      <vt:lpstr>Jan2023 PC</vt:lpstr>
      <vt:lpstr>Jan2023 Aus</vt:lpstr>
      <vt:lpstr>Jan2023 Jen</vt:lpstr>
      <vt:lpstr>Jan2023 UE</vt:lpstr>
      <vt:lpstr>Jul2022 CP</vt:lpstr>
      <vt:lpstr>Jul2022 PC</vt:lpstr>
      <vt:lpstr>Jul2022 Aus</vt:lpstr>
      <vt:lpstr>Jul2022 Jen</vt:lpstr>
      <vt:lpstr>Jul2022 UE</vt:lpstr>
      <vt:lpstr>Jan2022 CP</vt:lpstr>
      <vt:lpstr>Jan2022 PC</vt:lpstr>
      <vt:lpstr>Jan2022 Aus</vt:lpstr>
      <vt:lpstr>Jan2022 Jen</vt:lpstr>
      <vt:lpstr>Jan2022 UE</vt:lpstr>
      <vt:lpstr>Jul2021 CP</vt:lpstr>
      <vt:lpstr>Jul2021 PC</vt:lpstr>
      <vt:lpstr>Jul2021 Aus</vt:lpstr>
      <vt:lpstr>Jul2021 Jen</vt:lpstr>
      <vt:lpstr>Jul2021 UE</vt:lpstr>
      <vt:lpstr>Jan2021 CP</vt:lpstr>
      <vt:lpstr>Jan2021 PC</vt:lpstr>
      <vt:lpstr>Jan2021 Aus</vt:lpstr>
      <vt:lpstr>Jan2021 Jen</vt:lpstr>
      <vt:lpstr>Jan2021 UE</vt:lpstr>
      <vt:lpstr>Jul2020 CP</vt:lpstr>
      <vt:lpstr>Jul2020 PC</vt:lpstr>
      <vt:lpstr>Jul2020 Aus</vt:lpstr>
      <vt:lpstr>Jul2020 Jen</vt:lpstr>
      <vt:lpstr>Jul2020 UE</vt:lpstr>
      <vt:lpstr>Jan2020 CP</vt:lpstr>
      <vt:lpstr>Jan2020 PC</vt:lpstr>
      <vt:lpstr>Jan2020 Aus</vt:lpstr>
      <vt:lpstr>Jan2020 Jen</vt:lpstr>
      <vt:lpstr>Jan2020 UE</vt:lpstr>
      <vt:lpstr>Jul2019 CP</vt:lpstr>
      <vt:lpstr>Jul2019 PC</vt:lpstr>
      <vt:lpstr>Jul2019 Aus</vt:lpstr>
      <vt:lpstr>Jul2019 Jen</vt:lpstr>
      <vt:lpstr>Jul2019 UE</vt:lpstr>
      <vt:lpstr>Jan2019 CP</vt:lpstr>
      <vt:lpstr>Jan2019 PC</vt:lpstr>
      <vt:lpstr>Jan2019 Aus</vt:lpstr>
      <vt:lpstr>Jan2019 Jen</vt:lpstr>
      <vt:lpstr>Jan2019 UE</vt:lpstr>
      <vt:lpstr>Jul2018 CP</vt:lpstr>
      <vt:lpstr>Jul2018 PC</vt:lpstr>
      <vt:lpstr>Jul2018 Aus</vt:lpstr>
      <vt:lpstr>Jul2018 Jen</vt:lpstr>
      <vt:lpstr>Jul2018 UE</vt:lpstr>
      <vt:lpstr>Jan2018 CP</vt:lpstr>
      <vt:lpstr>Jan2018 PC</vt:lpstr>
      <vt:lpstr>Jan2018 Aus</vt:lpstr>
      <vt:lpstr>Jan2018 Jen</vt:lpstr>
      <vt:lpstr>Jan2018 UE</vt:lpstr>
      <vt:lpstr>July2017 CP</vt:lpstr>
      <vt:lpstr>July2017 PC</vt:lpstr>
      <vt:lpstr>July2017 Aus</vt:lpstr>
      <vt:lpstr>July2017 Jen</vt:lpstr>
      <vt:lpstr>July2017 UE</vt:lpstr>
      <vt:lpstr>Jan'17 CP</vt:lpstr>
      <vt:lpstr>Jan'17 PC</vt:lpstr>
      <vt:lpstr>Jan'17 Aus</vt:lpstr>
      <vt:lpstr>Jan'17 Jen</vt:lpstr>
      <vt:lpstr>Jan'17 UE</vt:lpstr>
      <vt:lpstr>Jul'16 CP</vt:lpstr>
      <vt:lpstr>Jul'16 PC</vt:lpstr>
      <vt:lpstr>Jul'16 Aus</vt:lpstr>
      <vt:lpstr>Jul'16 Jen</vt:lpstr>
      <vt:lpstr>Jul'16 UE</vt:lpstr>
      <vt:lpstr>Jan'16 CP</vt:lpstr>
      <vt:lpstr>Jan'16 PC</vt:lpstr>
      <vt:lpstr>Jan'16 SP A</vt:lpstr>
      <vt:lpstr>Jan'16 Jem</vt:lpstr>
      <vt:lpstr>Jan'16 UE</vt:lpstr>
      <vt:lpstr>Jul'15 CP</vt:lpstr>
      <vt:lpstr>Jul'15 PC</vt:lpstr>
      <vt:lpstr>Jul'15 SP A</vt:lpstr>
      <vt:lpstr>Jul'15 Jem</vt:lpstr>
      <vt:lpstr>Jul'15 UE</vt:lpstr>
      <vt:lpstr>Jan'15 CP</vt:lpstr>
      <vt:lpstr>Jan'15 PC</vt:lpstr>
      <vt:lpstr>Jan'15 SP A</vt:lpstr>
      <vt:lpstr>Jan'15 Jem</vt:lpstr>
      <vt:lpstr>Jan'15 UE</vt:lpstr>
      <vt:lpstr>Jul'14 CP</vt:lpstr>
      <vt:lpstr>Jul'14 PC</vt:lpstr>
      <vt:lpstr>Jul'14 SP A</vt:lpstr>
      <vt:lpstr>Jul'14 Jem</vt:lpstr>
      <vt:lpstr>Jul'14 UE</vt:lpstr>
      <vt:lpstr>Jan'14 CP</vt:lpstr>
      <vt:lpstr>Jan'14 PC</vt:lpstr>
      <vt:lpstr>Jan'14 SP A</vt:lpstr>
      <vt:lpstr>Jan'14 Jem</vt:lpstr>
      <vt:lpstr>Jan'14 UE</vt:lpstr>
      <vt:lpstr>Jul'13 CP</vt:lpstr>
      <vt:lpstr>Jul'13 PC</vt:lpstr>
      <vt:lpstr>Jul'13 SP A</vt:lpstr>
      <vt:lpstr>Jul'13 Jem</vt:lpstr>
      <vt:lpstr>Jul'13 UE</vt:lpstr>
      <vt:lpstr>Jan'13 CP</vt:lpstr>
      <vt:lpstr>Jan'13 PC</vt:lpstr>
      <vt:lpstr>Jan'13 SP A</vt:lpstr>
      <vt:lpstr>Jan'13 Jem</vt:lpstr>
      <vt:lpstr>Jan'13 UE</vt:lpstr>
      <vt:lpstr>Jul'12 CP</vt:lpstr>
      <vt:lpstr>Jul'12 PC</vt:lpstr>
      <vt:lpstr>Jul'12 SP A</vt:lpstr>
      <vt:lpstr>Jul'12 Jem</vt:lpstr>
      <vt:lpstr>Jul'12 UE</vt:lpstr>
      <vt:lpstr>Jan'12 CP</vt:lpstr>
      <vt:lpstr>Jan'12 PC</vt:lpstr>
      <vt:lpstr>Jan'12 SP A</vt:lpstr>
      <vt:lpstr>Jan'12 Jem</vt:lpstr>
      <vt:lpstr>Jan'12 UE</vt:lpstr>
      <vt:lpstr>Jul'11 CP</vt:lpstr>
      <vt:lpstr>Jul'11 PC</vt:lpstr>
      <vt:lpstr>Jul'11 SP A</vt:lpstr>
      <vt:lpstr>Jul'11 Jem</vt:lpstr>
      <vt:lpstr>Jul'11 UE</vt:lpstr>
      <vt:lpstr>Jan'11 CP</vt:lpstr>
      <vt:lpstr>Jan'11 PC</vt:lpstr>
      <vt:lpstr>Jan'11 SP A</vt:lpstr>
      <vt:lpstr>Jan'11 Jem</vt:lpstr>
      <vt:lpstr>Jan'11 UE</vt:lpstr>
      <vt:lpstr>Jul'10 CP</vt:lpstr>
      <vt:lpstr>Jul'10 PC</vt:lpstr>
      <vt:lpstr>Jul'10 SP A</vt:lpstr>
      <vt:lpstr>Jul'10 Jem</vt:lpstr>
      <vt:lpstr>Jul'10 UE</vt:lpstr>
      <vt:lpstr>Jan'10 CP</vt:lpstr>
      <vt:lpstr>Jan'10 PC</vt:lpstr>
      <vt:lpstr>Jan'10 SP A</vt:lpstr>
      <vt:lpstr>Jan'10 Jem</vt:lpstr>
      <vt:lpstr>Jan'10 UE</vt:lpstr>
      <vt:lpstr>Jul'09 CP</vt:lpstr>
      <vt:lpstr>Jul'09 PC</vt:lpstr>
      <vt:lpstr>Jul'09 SP A</vt:lpstr>
      <vt:lpstr>Jul'09 Jem</vt:lpstr>
      <vt:lpstr>Jul'09 UE</vt:lpstr>
      <vt:lpstr>Jan'09 CP</vt:lpstr>
      <vt:lpstr>Jan'09 PC</vt:lpstr>
      <vt:lpstr>Jan'09 SP A</vt:lpstr>
      <vt:lpstr>Jan'09 Jem</vt:lpstr>
      <vt:lpstr>Jan'09 UE</vt:lpstr>
      <vt:lpstr>Jul'08 CP</vt:lpstr>
      <vt:lpstr>Jul'08 PC</vt:lpstr>
      <vt:lpstr>Jul'08 SP A</vt:lpstr>
      <vt:lpstr>Jul'08 Jem</vt:lpstr>
      <vt:lpstr>Jul'08 UE</vt:lpstr>
    </vt:vector>
  </TitlesOfParts>
  <Manager/>
  <Company>St Vincent De Pa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y.johnston</dc:creator>
  <cp:keywords/>
  <dc:description/>
  <cp:lastModifiedBy>May Mauseth</cp:lastModifiedBy>
  <dcterms:created xsi:type="dcterms:W3CDTF">2010-03-22T00:04:05Z</dcterms:created>
  <dcterms:modified xsi:type="dcterms:W3CDTF">2023-11-27T03:20:05Z</dcterms:modified>
  <cp:category/>
</cp:coreProperties>
</file>